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  <sheetName val="Lists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3E1C9-43B3-4475-BB83-97602D1F9D18}">
  <sheetPr>
    <tabColor theme="8" tint="0.59999389629810485"/>
  </sheetPr>
  <dimension ref="B1:I569"/>
  <sheetViews>
    <sheetView showGridLines="0" zoomScale="80" zoomScaleNormal="80" workbookViewId="0">
      <selection activeCell="C12" sqref="C12"/>
    </sheetView>
  </sheetViews>
  <sheetFormatPr defaultColWidth="9.1796875" defaultRowHeight="14" x14ac:dyDescent="0.3"/>
  <cols>
    <col min="1" max="1" width="4.1796875" style="1" customWidth="1"/>
    <col min="2" max="2" width="65.1796875" style="1" customWidth="1"/>
    <col min="3" max="10" width="18.54296875" style="1" customWidth="1"/>
    <col min="11" max="16384" width="9.1796875" style="1"/>
  </cols>
  <sheetData>
    <row r="1" spans="2:8" ht="14.5" thickBot="1" x14ac:dyDescent="0.35"/>
    <row r="2" spans="2:8" ht="18" thickBot="1" x14ac:dyDescent="0.35">
      <c r="B2" s="2" t="s">
        <v>0</v>
      </c>
      <c r="C2" s="3"/>
      <c r="D2" s="3"/>
      <c r="E2" s="3"/>
      <c r="F2" s="3"/>
      <c r="G2" s="3"/>
      <c r="H2" s="4"/>
    </row>
    <row r="4" spans="2:8" x14ac:dyDescent="0.3">
      <c r="B4" s="5" t="s">
        <v>1</v>
      </c>
    </row>
    <row r="6" spans="2:8" x14ac:dyDescent="0.3">
      <c r="B6" s="6" t="s">
        <v>2</v>
      </c>
      <c r="C6" s="7"/>
    </row>
    <row r="7" spans="2:8" ht="28.5" thickBot="1" x14ac:dyDescent="0.35">
      <c r="B7" s="8" t="s">
        <v>3</v>
      </c>
      <c r="C7" s="8" t="s">
        <v>4</v>
      </c>
    </row>
    <row r="8" spans="2:8" x14ac:dyDescent="0.3">
      <c r="B8" s="9" t="s">
        <v>5</v>
      </c>
      <c r="C8" s="10">
        <v>12.5191</v>
      </c>
      <c r="E8" s="11" t="s">
        <v>6</v>
      </c>
      <c r="F8" s="12"/>
      <c r="G8" s="12"/>
      <c r="H8" s="13"/>
    </row>
    <row r="9" spans="2:8" x14ac:dyDescent="0.3">
      <c r="B9" s="9" t="s">
        <v>7</v>
      </c>
      <c r="C9" s="10">
        <v>12.5191</v>
      </c>
      <c r="E9" s="14"/>
      <c r="F9" s="15"/>
      <c r="G9" s="15"/>
      <c r="H9" s="16"/>
    </row>
    <row r="10" spans="2:8" x14ac:dyDescent="0.3">
      <c r="B10" s="9" t="s">
        <v>8</v>
      </c>
      <c r="C10" s="10">
        <v>12.5191</v>
      </c>
      <c r="E10" s="14"/>
      <c r="F10" s="15"/>
      <c r="G10" s="15"/>
      <c r="H10" s="16"/>
    </row>
    <row r="11" spans="2:8" x14ac:dyDescent="0.3">
      <c r="B11" s="9" t="s">
        <v>9</v>
      </c>
      <c r="C11" s="10">
        <v>12.5191</v>
      </c>
      <c r="E11" s="14"/>
      <c r="F11" s="15"/>
      <c r="G11" s="15"/>
      <c r="H11" s="16"/>
    </row>
    <row r="12" spans="2:8" x14ac:dyDescent="0.3">
      <c r="B12" s="9" t="s">
        <v>10</v>
      </c>
      <c r="C12" s="10">
        <v>12.5191</v>
      </c>
      <c r="E12" s="14"/>
      <c r="F12" s="15"/>
      <c r="G12" s="15"/>
      <c r="H12" s="16"/>
    </row>
    <row r="13" spans="2:8" x14ac:dyDescent="0.3">
      <c r="B13" s="9" t="s">
        <v>11</v>
      </c>
      <c r="C13" s="10">
        <v>12.5191</v>
      </c>
      <c r="E13" s="14"/>
      <c r="F13" s="15"/>
      <c r="G13" s="15"/>
      <c r="H13" s="16"/>
    </row>
    <row r="14" spans="2:8" x14ac:dyDescent="0.3">
      <c r="B14" s="9" t="s">
        <v>12</v>
      </c>
      <c r="C14" s="10">
        <v>12.5191</v>
      </c>
      <c r="E14" s="14"/>
      <c r="F14" s="15"/>
      <c r="G14" s="15"/>
      <c r="H14" s="16"/>
    </row>
    <row r="15" spans="2:8" x14ac:dyDescent="0.3">
      <c r="B15" s="9" t="s">
        <v>13</v>
      </c>
      <c r="C15" s="10">
        <v>12.5191</v>
      </c>
      <c r="E15" s="14"/>
      <c r="F15" s="15"/>
      <c r="G15" s="15"/>
      <c r="H15" s="16"/>
    </row>
    <row r="16" spans="2:8" x14ac:dyDescent="0.3">
      <c r="B16" s="9" t="s">
        <v>14</v>
      </c>
      <c r="C16" s="10">
        <v>12.5191</v>
      </c>
      <c r="E16" s="14"/>
      <c r="F16" s="15"/>
      <c r="G16" s="15"/>
      <c r="H16" s="16"/>
    </row>
    <row r="17" spans="2:8" x14ac:dyDescent="0.3">
      <c r="B17" s="9" t="s">
        <v>15</v>
      </c>
      <c r="C17" s="10">
        <v>12.5191</v>
      </c>
      <c r="E17" s="14"/>
      <c r="F17" s="15"/>
      <c r="G17" s="15"/>
      <c r="H17" s="16"/>
    </row>
    <row r="18" spans="2:8" x14ac:dyDescent="0.3">
      <c r="B18" s="9" t="s">
        <v>16</v>
      </c>
      <c r="C18" s="10">
        <v>12.5191</v>
      </c>
      <c r="E18" s="14"/>
      <c r="F18" s="15"/>
      <c r="G18" s="15"/>
      <c r="H18" s="16"/>
    </row>
    <row r="19" spans="2:8" x14ac:dyDescent="0.3">
      <c r="B19" s="9" t="s">
        <v>17</v>
      </c>
      <c r="C19" s="10">
        <v>12.5191</v>
      </c>
      <c r="E19" s="14"/>
      <c r="F19" s="15"/>
      <c r="G19" s="15"/>
      <c r="H19" s="16"/>
    </row>
    <row r="20" spans="2:8" x14ac:dyDescent="0.3">
      <c r="B20" s="9" t="s">
        <v>18</v>
      </c>
      <c r="C20" s="10">
        <v>12.5191</v>
      </c>
      <c r="E20" s="14"/>
      <c r="F20" s="15"/>
      <c r="G20" s="15"/>
      <c r="H20" s="16"/>
    </row>
    <row r="21" spans="2:8" ht="13.5" customHeight="1" x14ac:dyDescent="0.3">
      <c r="B21" s="9" t="s">
        <v>19</v>
      </c>
      <c r="C21" s="10">
        <v>12.5191</v>
      </c>
      <c r="E21" s="14"/>
      <c r="F21" s="15"/>
      <c r="G21" s="15"/>
      <c r="H21" s="16"/>
    </row>
    <row r="22" spans="2:8" ht="13.5" customHeight="1" x14ac:dyDescent="0.3">
      <c r="B22" s="9" t="s">
        <v>20</v>
      </c>
      <c r="C22" s="10">
        <v>12.5191</v>
      </c>
      <c r="E22" s="14"/>
      <c r="F22" s="15"/>
      <c r="G22" s="15"/>
      <c r="H22" s="16"/>
    </row>
    <row r="23" spans="2:8" x14ac:dyDescent="0.3">
      <c r="B23" s="9" t="s">
        <v>21</v>
      </c>
      <c r="C23" s="10">
        <v>12.5191</v>
      </c>
      <c r="E23" s="14"/>
      <c r="F23" s="15"/>
      <c r="G23" s="15"/>
      <c r="H23" s="16"/>
    </row>
    <row r="24" spans="2:8" x14ac:dyDescent="0.3">
      <c r="B24" s="9" t="s">
        <v>22</v>
      </c>
      <c r="C24" s="10">
        <v>12.5191</v>
      </c>
      <c r="E24" s="14"/>
      <c r="F24" s="15"/>
      <c r="G24" s="15"/>
      <c r="H24" s="16"/>
    </row>
    <row r="25" spans="2:8" x14ac:dyDescent="0.3">
      <c r="B25" s="9" t="s">
        <v>23</v>
      </c>
      <c r="C25" s="10">
        <v>12.5191</v>
      </c>
      <c r="E25" s="14"/>
      <c r="F25" s="15"/>
      <c r="G25" s="15"/>
      <c r="H25" s="16"/>
    </row>
    <row r="26" spans="2:8" x14ac:dyDescent="0.3">
      <c r="B26" s="9" t="s">
        <v>24</v>
      </c>
      <c r="C26" s="10">
        <v>12.5191</v>
      </c>
      <c r="E26" s="14"/>
      <c r="F26" s="15"/>
      <c r="G26" s="15"/>
      <c r="H26" s="16"/>
    </row>
    <row r="27" spans="2:8" x14ac:dyDescent="0.3">
      <c r="B27" s="9" t="s">
        <v>25</v>
      </c>
      <c r="C27" s="10">
        <v>12.5191</v>
      </c>
      <c r="E27" s="14"/>
      <c r="F27" s="15"/>
      <c r="G27" s="15"/>
      <c r="H27" s="16"/>
    </row>
    <row r="28" spans="2:8" x14ac:dyDescent="0.3">
      <c r="B28" s="9" t="s">
        <v>26</v>
      </c>
      <c r="C28" s="10">
        <v>12.5191</v>
      </c>
      <c r="E28" s="14"/>
      <c r="F28" s="15"/>
      <c r="G28" s="15"/>
      <c r="H28" s="16"/>
    </row>
    <row r="29" spans="2:8" x14ac:dyDescent="0.3">
      <c r="B29" s="9" t="s">
        <v>27</v>
      </c>
      <c r="C29" s="10">
        <v>12.5191</v>
      </c>
      <c r="E29" s="14"/>
      <c r="F29" s="15"/>
      <c r="G29" s="15"/>
      <c r="H29" s="16"/>
    </row>
    <row r="30" spans="2:8" x14ac:dyDescent="0.3">
      <c r="B30" s="9" t="s">
        <v>28</v>
      </c>
      <c r="C30" s="10">
        <v>12.5191</v>
      </c>
      <c r="E30" s="14"/>
      <c r="F30" s="15"/>
      <c r="G30" s="15"/>
      <c r="H30" s="16"/>
    </row>
    <row r="31" spans="2:8" x14ac:dyDescent="0.3">
      <c r="B31" s="9" t="s">
        <v>29</v>
      </c>
      <c r="C31" s="10">
        <v>12.5191</v>
      </c>
      <c r="E31" s="14"/>
      <c r="F31" s="15"/>
      <c r="G31" s="15"/>
      <c r="H31" s="16"/>
    </row>
    <row r="32" spans="2:8" x14ac:dyDescent="0.3">
      <c r="B32" s="9" t="s">
        <v>30</v>
      </c>
      <c r="C32" s="10">
        <v>12.5191</v>
      </c>
      <c r="E32" s="14"/>
      <c r="F32" s="15"/>
      <c r="G32" s="15"/>
      <c r="H32" s="16"/>
    </row>
    <row r="33" spans="2:8" x14ac:dyDescent="0.3">
      <c r="B33" s="9" t="s">
        <v>31</v>
      </c>
      <c r="C33" s="10">
        <v>12.5191</v>
      </c>
      <c r="E33" s="14"/>
      <c r="F33" s="15"/>
      <c r="G33" s="15"/>
      <c r="H33" s="16"/>
    </row>
    <row r="34" spans="2:8" x14ac:dyDescent="0.3">
      <c r="B34" s="9" t="s">
        <v>32</v>
      </c>
      <c r="C34" s="10">
        <v>12.5191</v>
      </c>
      <c r="E34" s="14"/>
      <c r="F34" s="15"/>
      <c r="G34" s="15"/>
      <c r="H34" s="16"/>
    </row>
    <row r="35" spans="2:8" x14ac:dyDescent="0.3">
      <c r="B35" s="9" t="s">
        <v>33</v>
      </c>
      <c r="C35" s="10">
        <v>12.5191</v>
      </c>
      <c r="E35" s="14"/>
      <c r="F35" s="15"/>
      <c r="G35" s="15"/>
      <c r="H35" s="16"/>
    </row>
    <row r="36" spans="2:8" x14ac:dyDescent="0.3">
      <c r="B36" s="9" t="s">
        <v>34</v>
      </c>
      <c r="C36" s="10">
        <v>12.5191</v>
      </c>
      <c r="E36" s="14"/>
      <c r="F36" s="15"/>
      <c r="G36" s="15"/>
      <c r="H36" s="16"/>
    </row>
    <row r="37" spans="2:8" x14ac:dyDescent="0.3">
      <c r="B37" s="9" t="s">
        <v>35</v>
      </c>
      <c r="C37" s="10">
        <v>12.5191</v>
      </c>
      <c r="E37" s="14"/>
      <c r="F37" s="15"/>
      <c r="G37" s="15"/>
      <c r="H37" s="16"/>
    </row>
    <row r="38" spans="2:8" x14ac:dyDescent="0.3">
      <c r="B38" s="9" t="s">
        <v>36</v>
      </c>
      <c r="C38" s="10">
        <v>12.5191</v>
      </c>
      <c r="E38" s="14"/>
      <c r="F38" s="15"/>
      <c r="G38" s="15"/>
      <c r="H38" s="16"/>
    </row>
    <row r="39" spans="2:8" ht="14.5" thickBot="1" x14ac:dyDescent="0.35">
      <c r="B39" s="9" t="s">
        <v>37</v>
      </c>
      <c r="C39" s="10">
        <v>12.5191</v>
      </c>
      <c r="E39" s="17"/>
      <c r="F39" s="18"/>
      <c r="G39" s="18"/>
      <c r="H39" s="19"/>
    </row>
    <row r="40" spans="2:8" ht="14.5" thickBot="1" x14ac:dyDescent="0.35">
      <c r="B40" s="8" t="s">
        <v>38</v>
      </c>
      <c r="C40" s="20" t="s">
        <v>39</v>
      </c>
    </row>
    <row r="41" spans="2:8" x14ac:dyDescent="0.3">
      <c r="B41" s="9" t="s">
        <v>40</v>
      </c>
      <c r="C41" s="10">
        <v>5.3190499999999998</v>
      </c>
    </row>
    <row r="42" spans="2:8" x14ac:dyDescent="0.3">
      <c r="B42" s="9" t="s">
        <v>41</v>
      </c>
      <c r="C42" s="10">
        <v>5.3190499999999998</v>
      </c>
    </row>
    <row r="43" spans="2:8" x14ac:dyDescent="0.3">
      <c r="B43" s="9" t="s">
        <v>42</v>
      </c>
      <c r="C43" s="10">
        <v>11.526350000000001</v>
      </c>
    </row>
    <row r="44" spans="2:8" x14ac:dyDescent="0.3">
      <c r="B44" s="9" t="s">
        <v>43</v>
      </c>
      <c r="C44" s="10">
        <v>39.668199999999999</v>
      </c>
    </row>
    <row r="45" spans="2:8" x14ac:dyDescent="0.3">
      <c r="B45" s="9" t="s">
        <v>44</v>
      </c>
      <c r="C45" s="10">
        <v>39.668199999999999</v>
      </c>
    </row>
    <row r="46" spans="2:8" x14ac:dyDescent="0.3">
      <c r="B46" s="9" t="s">
        <v>45</v>
      </c>
      <c r="C46" s="10">
        <v>1918.62</v>
      </c>
    </row>
    <row r="47" spans="2:8" x14ac:dyDescent="0.3">
      <c r="B47" s="9" t="s">
        <v>46</v>
      </c>
      <c r="C47" s="10">
        <v>1918.62</v>
      </c>
    </row>
    <row r="48" spans="2:8" x14ac:dyDescent="0.3">
      <c r="B48" s="9" t="s">
        <v>47</v>
      </c>
      <c r="C48" s="10">
        <v>1918.62</v>
      </c>
    </row>
    <row r="49" spans="2:7" x14ac:dyDescent="0.3">
      <c r="B49" s="9" t="s">
        <v>48</v>
      </c>
      <c r="C49" s="10">
        <v>4236.43</v>
      </c>
    </row>
    <row r="50" spans="2:7" x14ac:dyDescent="0.3">
      <c r="B50" s="9" t="s">
        <v>49</v>
      </c>
      <c r="C50" s="10">
        <v>9867.9349999999995</v>
      </c>
    </row>
    <row r="51" spans="2:7" x14ac:dyDescent="0.3">
      <c r="B51" s="9" t="s">
        <v>50</v>
      </c>
      <c r="C51" s="10">
        <v>9867.9349999999995</v>
      </c>
    </row>
    <row r="52" spans="2:7" x14ac:dyDescent="0.3">
      <c r="B52" s="9" t="s">
        <v>51</v>
      </c>
      <c r="C52" s="10">
        <v>9867.9349999999995</v>
      </c>
    </row>
    <row r="53" spans="2:7" x14ac:dyDescent="0.3">
      <c r="B53" s="9" t="s">
        <v>52</v>
      </c>
      <c r="C53" s="10">
        <v>9867.9349999999995</v>
      </c>
    </row>
    <row r="54" spans="2:7" x14ac:dyDescent="0.3">
      <c r="B54" s="9" t="s">
        <v>53</v>
      </c>
      <c r="C54" s="10">
        <v>24800.985000000001</v>
      </c>
    </row>
    <row r="55" spans="2:7" x14ac:dyDescent="0.3">
      <c r="B55" s="9" t="s">
        <v>54</v>
      </c>
      <c r="C55" s="10">
        <v>24800.985000000001</v>
      </c>
    </row>
    <row r="56" spans="2:7" x14ac:dyDescent="0.3">
      <c r="B56" s="9" t="s">
        <v>55</v>
      </c>
      <c r="C56" s="10">
        <v>24800.985000000001</v>
      </c>
    </row>
    <row r="57" spans="2:7" x14ac:dyDescent="0.3">
      <c r="B57" s="9" t="s">
        <v>56</v>
      </c>
      <c r="C57" s="10">
        <v>24800.985000000001</v>
      </c>
    </row>
    <row r="58" spans="2:7" x14ac:dyDescent="0.3">
      <c r="B58" s="9" t="s">
        <v>57</v>
      </c>
      <c r="C58" s="10" t="s">
        <v>58</v>
      </c>
    </row>
    <row r="59" spans="2:7" ht="14.25" customHeight="1" thickBot="1" x14ac:dyDescent="0.35">
      <c r="B59" s="21" t="s">
        <v>59</v>
      </c>
      <c r="C59" s="22"/>
      <c r="D59" s="22"/>
      <c r="E59" s="22"/>
      <c r="F59" s="22"/>
      <c r="G59" s="23"/>
    </row>
    <row r="60" spans="2:7" ht="14.5" thickBot="1" x14ac:dyDescent="0.35">
      <c r="B60" s="8" t="s">
        <v>60</v>
      </c>
      <c r="C60" s="24" t="s">
        <v>61</v>
      </c>
      <c r="D60" s="24" t="s">
        <v>62</v>
      </c>
      <c r="E60" s="24" t="s">
        <v>63</v>
      </c>
      <c r="F60" s="24" t="s">
        <v>64</v>
      </c>
      <c r="G60" s="24" t="s">
        <v>65</v>
      </c>
    </row>
    <row r="61" spans="2:7" x14ac:dyDescent="0.3">
      <c r="B61" s="9" t="s">
        <v>40</v>
      </c>
      <c r="C61" s="25">
        <v>1.3152737400000001</v>
      </c>
      <c r="D61" s="25">
        <v>1.3152737400000001</v>
      </c>
      <c r="E61" s="25">
        <v>1.3152737400000001</v>
      </c>
      <c r="F61" s="25">
        <v>1.3152737400000001</v>
      </c>
      <c r="G61" s="25">
        <v>1.3152737400000001</v>
      </c>
    </row>
    <row r="62" spans="2:7" x14ac:dyDescent="0.3">
      <c r="B62" s="9" t="s">
        <v>41</v>
      </c>
      <c r="C62" s="25">
        <v>1.3152737400000001</v>
      </c>
      <c r="D62" s="25">
        <v>1.3152737400000001</v>
      </c>
      <c r="E62" s="25">
        <v>1.3152737400000001</v>
      </c>
      <c r="F62" s="25">
        <v>1.3152737400000001</v>
      </c>
      <c r="G62" s="25">
        <v>1.3152737400000001</v>
      </c>
    </row>
    <row r="63" spans="2:7" x14ac:dyDescent="0.3">
      <c r="B63" s="9" t="s">
        <v>66</v>
      </c>
      <c r="C63" s="25">
        <v>1.29841392</v>
      </c>
      <c r="D63" s="25">
        <v>1.29841392</v>
      </c>
      <c r="E63" s="25">
        <v>1.29841392</v>
      </c>
      <c r="F63" s="25">
        <v>1.29841392</v>
      </c>
      <c r="G63" s="25">
        <v>1.29841392</v>
      </c>
    </row>
    <row r="64" spans="2:7" x14ac:dyDescent="0.3">
      <c r="B64" s="9" t="s">
        <v>67</v>
      </c>
      <c r="C64" s="25">
        <v>1.29841392</v>
      </c>
      <c r="D64" s="25">
        <v>1.29841392</v>
      </c>
      <c r="E64" s="25">
        <v>1.29841392</v>
      </c>
      <c r="F64" s="25">
        <v>1.29841392</v>
      </c>
      <c r="G64" s="25">
        <v>1.29841392</v>
      </c>
    </row>
    <row r="65" spans="2:7" x14ac:dyDescent="0.3">
      <c r="B65" s="9" t="s">
        <v>43</v>
      </c>
      <c r="C65" s="25">
        <v>1.27988894</v>
      </c>
      <c r="D65" s="25">
        <v>1.27988894</v>
      </c>
      <c r="E65" s="25">
        <v>1.27988894</v>
      </c>
      <c r="F65" s="25">
        <v>1.27988894</v>
      </c>
      <c r="G65" s="25">
        <v>1.27988894</v>
      </c>
    </row>
    <row r="66" spans="2:7" x14ac:dyDescent="0.3">
      <c r="B66" s="9" t="s">
        <v>44</v>
      </c>
      <c r="C66" s="25">
        <v>1.27988894</v>
      </c>
      <c r="D66" s="25">
        <v>1.27988894</v>
      </c>
      <c r="E66" s="25">
        <v>1.27988894</v>
      </c>
      <c r="F66" s="25">
        <v>1.27988894</v>
      </c>
      <c r="G66" s="25">
        <v>1.27988894</v>
      </c>
    </row>
    <row r="67" spans="2:7" x14ac:dyDescent="0.3">
      <c r="B67" s="9" t="s">
        <v>45</v>
      </c>
      <c r="C67" s="25">
        <v>1.1340827600000001</v>
      </c>
      <c r="D67" s="25">
        <v>1.1340827600000001</v>
      </c>
      <c r="E67" s="25">
        <v>1.1340827600000001</v>
      </c>
      <c r="F67" s="25">
        <v>1.1340827600000001</v>
      </c>
      <c r="G67" s="25">
        <v>1.1340827600000001</v>
      </c>
    </row>
    <row r="68" spans="2:7" x14ac:dyDescent="0.3">
      <c r="B68" s="9" t="s">
        <v>68</v>
      </c>
      <c r="C68" s="25">
        <v>1.1340827600000001</v>
      </c>
      <c r="D68" s="25">
        <v>1.1340827600000001</v>
      </c>
      <c r="E68" s="25">
        <v>1.1340827600000001</v>
      </c>
      <c r="F68" s="25">
        <v>1.1340827600000001</v>
      </c>
      <c r="G68" s="25">
        <v>1.1340827600000001</v>
      </c>
    </row>
    <row r="69" spans="2:7" x14ac:dyDescent="0.3">
      <c r="B69" s="9" t="s">
        <v>47</v>
      </c>
      <c r="C69" s="25">
        <v>1.1340827600000001</v>
      </c>
      <c r="D69" s="25">
        <v>1.1340827600000001</v>
      </c>
      <c r="E69" s="25">
        <v>1.1340827600000001</v>
      </c>
      <c r="F69" s="25">
        <v>1.1340827600000001</v>
      </c>
      <c r="G69" s="25">
        <v>1.1340827600000001</v>
      </c>
    </row>
    <row r="70" spans="2:7" x14ac:dyDescent="0.3">
      <c r="B70" s="9" t="s">
        <v>48</v>
      </c>
      <c r="C70" s="25">
        <v>1.07715487</v>
      </c>
      <c r="D70" s="25">
        <v>1.07715487</v>
      </c>
      <c r="E70" s="25">
        <v>1.07715487</v>
      </c>
      <c r="F70" s="25">
        <v>1.07715487</v>
      </c>
      <c r="G70" s="25">
        <v>1.07715487</v>
      </c>
    </row>
    <row r="71" spans="2:7" x14ac:dyDescent="0.3">
      <c r="B71" s="9" t="s">
        <v>49</v>
      </c>
      <c r="C71" s="25">
        <v>1.0192903099999999</v>
      </c>
      <c r="D71" s="25">
        <v>1.0192903099999999</v>
      </c>
      <c r="E71" s="25">
        <v>1.0192903099999999</v>
      </c>
      <c r="F71" s="25">
        <v>1.0192903099999999</v>
      </c>
      <c r="G71" s="25">
        <v>1.0192903099999999</v>
      </c>
    </row>
    <row r="72" spans="2:7" ht="13.5" customHeight="1" x14ac:dyDescent="0.3">
      <c r="B72" s="9" t="s">
        <v>50</v>
      </c>
      <c r="C72" s="25">
        <v>1.0192903099999999</v>
      </c>
      <c r="D72" s="25">
        <v>1.0192903099999999</v>
      </c>
      <c r="E72" s="25">
        <v>1.0192903099999999</v>
      </c>
      <c r="F72" s="25">
        <v>1.0192903099999999</v>
      </c>
      <c r="G72" s="25">
        <v>1.0192903099999999</v>
      </c>
    </row>
    <row r="73" spans="2:7" ht="13.5" customHeight="1" x14ac:dyDescent="0.3">
      <c r="B73" s="9" t="s">
        <v>51</v>
      </c>
      <c r="C73" s="25">
        <v>1.0192903099999999</v>
      </c>
      <c r="D73" s="25">
        <v>1.0192903099999999</v>
      </c>
      <c r="E73" s="25">
        <v>1.0192903099999999</v>
      </c>
      <c r="F73" s="25">
        <v>1.0192903099999999</v>
      </c>
      <c r="G73" s="25">
        <v>1.0192903099999999</v>
      </c>
    </row>
    <row r="74" spans="2:7" x14ac:dyDescent="0.3">
      <c r="B74" s="9" t="s">
        <v>69</v>
      </c>
      <c r="C74" s="25">
        <v>1.0192903099999999</v>
      </c>
      <c r="D74" s="25">
        <v>1.0192903099999999</v>
      </c>
      <c r="E74" s="25">
        <v>1.0192903099999999</v>
      </c>
      <c r="F74" s="25">
        <v>1.0192903099999999</v>
      </c>
      <c r="G74" s="25">
        <v>1.0192903099999999</v>
      </c>
    </row>
    <row r="75" spans="2:7" x14ac:dyDescent="0.3">
      <c r="B75" s="9" t="s">
        <v>53</v>
      </c>
      <c r="C75" s="25">
        <v>0.95882394000000004</v>
      </c>
      <c r="D75" s="25">
        <v>0.95882394000000004</v>
      </c>
      <c r="E75" s="25">
        <v>0.95882394000000004</v>
      </c>
      <c r="F75" s="25">
        <v>0.95882394000000004</v>
      </c>
      <c r="G75" s="25">
        <v>0.95882394000000004</v>
      </c>
    </row>
    <row r="76" spans="2:7" x14ac:dyDescent="0.3">
      <c r="B76" s="9" t="s">
        <v>54</v>
      </c>
      <c r="C76" s="25">
        <v>0.95882394000000004</v>
      </c>
      <c r="D76" s="25">
        <v>0.95882394000000004</v>
      </c>
      <c r="E76" s="25">
        <v>0.95882394000000004</v>
      </c>
      <c r="F76" s="25">
        <v>0.95882394000000004</v>
      </c>
      <c r="G76" s="25">
        <v>0.95882394000000004</v>
      </c>
    </row>
    <row r="77" spans="2:7" x14ac:dyDescent="0.3">
      <c r="B77" s="9" t="s">
        <v>55</v>
      </c>
      <c r="C77" s="25">
        <v>0.95882394000000004</v>
      </c>
      <c r="D77" s="25">
        <v>0.95882394000000004</v>
      </c>
      <c r="E77" s="25">
        <v>0.95882394000000004</v>
      </c>
      <c r="F77" s="25">
        <v>0.95882394000000004</v>
      </c>
      <c r="G77" s="25">
        <v>0.95882394000000004</v>
      </c>
    </row>
    <row r="78" spans="2:7" x14ac:dyDescent="0.3">
      <c r="B78" s="9" t="s">
        <v>70</v>
      </c>
      <c r="C78" s="25">
        <v>0.95882394000000004</v>
      </c>
      <c r="D78" s="25">
        <v>0.95882394000000004</v>
      </c>
      <c r="E78" s="25">
        <v>0.95882394000000004</v>
      </c>
      <c r="F78" s="25">
        <v>0.95882394000000004</v>
      </c>
      <c r="G78" s="25">
        <v>0.95882394000000004</v>
      </c>
    </row>
    <row r="79" spans="2:7" x14ac:dyDescent="0.3">
      <c r="B79" s="9" t="s">
        <v>71</v>
      </c>
      <c r="C79" s="25">
        <v>0.95882394000000004</v>
      </c>
      <c r="D79" s="25">
        <v>0.95882394000000004</v>
      </c>
      <c r="E79" s="25">
        <v>0.95882394000000004</v>
      </c>
      <c r="F79" s="25">
        <v>0.95882394000000004</v>
      </c>
      <c r="G79" s="25">
        <v>0.95882394000000004</v>
      </c>
    </row>
    <row r="80" spans="2:7" x14ac:dyDescent="0.3">
      <c r="B80" s="9" t="s">
        <v>72</v>
      </c>
      <c r="C80" s="25">
        <v>0.95882394000000004</v>
      </c>
      <c r="D80" s="25">
        <v>0.95882394000000004</v>
      </c>
      <c r="E80" s="25">
        <v>0.95882394000000004</v>
      </c>
      <c r="F80" s="25">
        <v>0.95882394000000004</v>
      </c>
      <c r="G80" s="25">
        <v>0.95882394000000004</v>
      </c>
    </row>
    <row r="81" spans="2:9" ht="15" customHeight="1" thickBot="1" x14ac:dyDescent="0.35">
      <c r="B81" s="26" t="s">
        <v>73</v>
      </c>
      <c r="C81" s="27" t="s">
        <v>74</v>
      </c>
      <c r="D81" s="28"/>
      <c r="E81" s="28"/>
      <c r="F81" s="28"/>
      <c r="G81" s="28"/>
      <c r="H81" s="28"/>
      <c r="I81" s="29"/>
    </row>
    <row r="82" spans="2:9" ht="14.5" customHeight="1" thickBot="1" x14ac:dyDescent="0.35">
      <c r="B82" s="30"/>
      <c r="C82" s="24" t="s">
        <v>75</v>
      </c>
      <c r="D82" s="24" t="s">
        <v>76</v>
      </c>
      <c r="E82" s="24" t="s">
        <v>77</v>
      </c>
      <c r="F82" s="24" t="s">
        <v>78</v>
      </c>
      <c r="G82" s="24" t="s">
        <v>79</v>
      </c>
      <c r="H82" s="24" t="s">
        <v>80</v>
      </c>
      <c r="I82" s="24" t="s">
        <v>81</v>
      </c>
    </row>
    <row r="83" spans="2:9" x14ac:dyDescent="0.3">
      <c r="B83" s="9" t="s">
        <v>82</v>
      </c>
      <c r="C83" s="31" t="s">
        <v>58</v>
      </c>
      <c r="D83" s="31" t="s">
        <v>58</v>
      </c>
      <c r="E83" s="31" t="s">
        <v>58</v>
      </c>
      <c r="F83" s="31" t="s">
        <v>58</v>
      </c>
      <c r="G83" s="31" t="s">
        <v>58</v>
      </c>
      <c r="H83" s="31" t="s">
        <v>58</v>
      </c>
      <c r="I83" s="31" t="s">
        <v>58</v>
      </c>
    </row>
    <row r="84" spans="2:9" x14ac:dyDescent="0.3">
      <c r="B84" s="9" t="s">
        <v>83</v>
      </c>
      <c r="C84" s="31" t="s">
        <v>58</v>
      </c>
      <c r="D84" s="31" t="s">
        <v>58</v>
      </c>
      <c r="E84" s="31" t="s">
        <v>58</v>
      </c>
      <c r="F84" s="31" t="s">
        <v>58</v>
      </c>
      <c r="G84" s="31" t="s">
        <v>58</v>
      </c>
      <c r="H84" s="31" t="s">
        <v>58</v>
      </c>
      <c r="I84" s="31" t="s">
        <v>58</v>
      </c>
    </row>
    <row r="85" spans="2:9" ht="14.5" thickBot="1" x14ac:dyDescent="0.35">
      <c r="B85" s="32" t="s">
        <v>84</v>
      </c>
      <c r="C85" s="31" t="s">
        <v>58</v>
      </c>
      <c r="D85" s="31" t="s">
        <v>58</v>
      </c>
      <c r="E85" s="31" t="s">
        <v>58</v>
      </c>
      <c r="F85" s="31" t="s">
        <v>58</v>
      </c>
      <c r="G85" s="31" t="s">
        <v>58</v>
      </c>
      <c r="H85" s="31" t="s">
        <v>58</v>
      </c>
      <c r="I85" s="31" t="s">
        <v>58</v>
      </c>
    </row>
    <row r="86" spans="2:9" ht="15" customHeight="1" thickBot="1" x14ac:dyDescent="0.35">
      <c r="B86" s="26" t="s">
        <v>85</v>
      </c>
      <c r="C86" s="27" t="s">
        <v>86</v>
      </c>
      <c r="D86" s="28"/>
      <c r="E86" s="28"/>
      <c r="F86" s="28"/>
      <c r="G86" s="28"/>
      <c r="H86" s="28"/>
      <c r="I86" s="29"/>
    </row>
    <row r="87" spans="2:9" ht="14.5" customHeight="1" thickBot="1" x14ac:dyDescent="0.35">
      <c r="B87" s="30"/>
      <c r="C87" s="24" t="s">
        <v>75</v>
      </c>
      <c r="D87" s="24" t="s">
        <v>76</v>
      </c>
      <c r="E87" s="24" t="s">
        <v>77</v>
      </c>
      <c r="F87" s="24" t="s">
        <v>78</v>
      </c>
      <c r="G87" s="24" t="s">
        <v>79</v>
      </c>
      <c r="H87" s="24" t="s">
        <v>80</v>
      </c>
      <c r="I87" s="24" t="s">
        <v>81</v>
      </c>
    </row>
    <row r="88" spans="2:9" x14ac:dyDescent="0.3">
      <c r="B88" s="9" t="s">
        <v>87</v>
      </c>
      <c r="C88" s="31" t="s">
        <v>58</v>
      </c>
      <c r="D88" s="31" t="s">
        <v>58</v>
      </c>
      <c r="E88" s="31" t="s">
        <v>58</v>
      </c>
      <c r="F88" s="31" t="s">
        <v>58</v>
      </c>
      <c r="G88" s="31" t="s">
        <v>58</v>
      </c>
      <c r="H88" s="31" t="s">
        <v>58</v>
      </c>
      <c r="I88" s="31" t="s">
        <v>58</v>
      </c>
    </row>
    <row r="89" spans="2:9" x14ac:dyDescent="0.3">
      <c r="B89" s="9" t="s">
        <v>76</v>
      </c>
      <c r="C89" s="31" t="s">
        <v>58</v>
      </c>
      <c r="D89" s="31" t="s">
        <v>58</v>
      </c>
      <c r="E89" s="31" t="s">
        <v>58</v>
      </c>
      <c r="F89" s="31" t="s">
        <v>58</v>
      </c>
      <c r="G89" s="31" t="s">
        <v>58</v>
      </c>
      <c r="H89" s="31" t="s">
        <v>58</v>
      </c>
      <c r="I89" s="31" t="s">
        <v>58</v>
      </c>
    </row>
    <row r="90" spans="2:9" x14ac:dyDescent="0.3">
      <c r="B90" s="9" t="s">
        <v>77</v>
      </c>
      <c r="C90" s="31" t="s">
        <v>58</v>
      </c>
      <c r="D90" s="31" t="s">
        <v>58</v>
      </c>
      <c r="E90" s="31" t="s">
        <v>58</v>
      </c>
      <c r="F90" s="31" t="s">
        <v>58</v>
      </c>
      <c r="G90" s="31" t="s">
        <v>58</v>
      </c>
      <c r="H90" s="31" t="s">
        <v>58</v>
      </c>
      <c r="I90" s="31" t="s">
        <v>58</v>
      </c>
    </row>
    <row r="91" spans="2:9" x14ac:dyDescent="0.3">
      <c r="B91" s="9" t="s">
        <v>78</v>
      </c>
      <c r="C91" s="31" t="s">
        <v>58</v>
      </c>
      <c r="D91" s="31" t="s">
        <v>58</v>
      </c>
      <c r="E91" s="31" t="s">
        <v>58</v>
      </c>
      <c r="F91" s="31" t="s">
        <v>58</v>
      </c>
      <c r="G91" s="31" t="s">
        <v>58</v>
      </c>
      <c r="H91" s="31" t="s">
        <v>58</v>
      </c>
      <c r="I91" s="31" t="s">
        <v>58</v>
      </c>
    </row>
    <row r="92" spans="2:9" x14ac:dyDescent="0.3">
      <c r="B92" s="9" t="s">
        <v>88</v>
      </c>
      <c r="C92" s="31" t="s">
        <v>58</v>
      </c>
      <c r="D92" s="31" t="s">
        <v>58</v>
      </c>
      <c r="E92" s="31" t="s">
        <v>58</v>
      </c>
      <c r="F92" s="31" t="s">
        <v>58</v>
      </c>
      <c r="G92" s="31" t="s">
        <v>58</v>
      </c>
      <c r="H92" s="31" t="s">
        <v>58</v>
      </c>
      <c r="I92" s="31" t="s">
        <v>58</v>
      </c>
    </row>
    <row r="93" spans="2:9" x14ac:dyDescent="0.3">
      <c r="B93" s="9" t="s">
        <v>89</v>
      </c>
      <c r="C93" s="31" t="s">
        <v>58</v>
      </c>
      <c r="D93" s="31" t="s">
        <v>58</v>
      </c>
      <c r="E93" s="31" t="s">
        <v>58</v>
      </c>
      <c r="F93" s="31" t="s">
        <v>58</v>
      </c>
      <c r="G93" s="31" t="s">
        <v>58</v>
      </c>
      <c r="H93" s="31" t="s">
        <v>58</v>
      </c>
      <c r="I93" s="31" t="s">
        <v>58</v>
      </c>
    </row>
    <row r="94" spans="2:9" x14ac:dyDescent="0.3">
      <c r="B94" s="9" t="s">
        <v>90</v>
      </c>
      <c r="C94" s="31" t="s">
        <v>58</v>
      </c>
      <c r="D94" s="31" t="s">
        <v>58</v>
      </c>
      <c r="E94" s="31" t="s">
        <v>58</v>
      </c>
      <c r="F94" s="31" t="s">
        <v>58</v>
      </c>
      <c r="G94" s="31" t="s">
        <v>58</v>
      </c>
      <c r="H94" s="31" t="s">
        <v>58</v>
      </c>
      <c r="I94" s="31" t="s">
        <v>58</v>
      </c>
    </row>
    <row r="95" spans="2:9" x14ac:dyDescent="0.3">
      <c r="B95" s="9" t="s">
        <v>91</v>
      </c>
      <c r="C95" s="31" t="s">
        <v>58</v>
      </c>
      <c r="D95" s="31" t="s">
        <v>58</v>
      </c>
      <c r="E95" s="31" t="s">
        <v>58</v>
      </c>
      <c r="F95" s="31" t="s">
        <v>58</v>
      </c>
      <c r="G95" s="31" t="s">
        <v>58</v>
      </c>
      <c r="H95" s="31" t="s">
        <v>58</v>
      </c>
      <c r="I95" s="31" t="s">
        <v>58</v>
      </c>
    </row>
    <row r="96" spans="2:9" ht="13.5" customHeight="1" x14ac:dyDescent="0.3">
      <c r="B96" s="9" t="s">
        <v>92</v>
      </c>
      <c r="C96" s="31" t="s">
        <v>58</v>
      </c>
      <c r="D96" s="31" t="s">
        <v>58</v>
      </c>
      <c r="E96" s="31" t="s">
        <v>58</v>
      </c>
      <c r="F96" s="31" t="s">
        <v>58</v>
      </c>
      <c r="G96" s="31" t="s">
        <v>58</v>
      </c>
      <c r="H96" s="31" t="s">
        <v>58</v>
      </c>
      <c r="I96" s="31" t="s">
        <v>58</v>
      </c>
    </row>
    <row r="98" spans="2:9" x14ac:dyDescent="0.3">
      <c r="B98" s="33"/>
      <c r="C98" s="33"/>
      <c r="D98" s="33"/>
      <c r="E98" s="33"/>
      <c r="F98" s="33"/>
      <c r="G98" s="33"/>
      <c r="H98" s="33"/>
      <c r="I98" s="33"/>
    </row>
    <row r="101" spans="2:9" x14ac:dyDescent="0.3">
      <c r="B101" s="5" t="s">
        <v>93</v>
      </c>
    </row>
    <row r="103" spans="2:9" x14ac:dyDescent="0.3">
      <c r="B103" s="6" t="s">
        <v>2</v>
      </c>
      <c r="C103" s="7"/>
    </row>
    <row r="104" spans="2:9" ht="28.5" thickBot="1" x14ac:dyDescent="0.35">
      <c r="B104" s="8" t="s">
        <v>94</v>
      </c>
      <c r="C104" s="8" t="s">
        <v>4</v>
      </c>
    </row>
    <row r="105" spans="2:9" x14ac:dyDescent="0.3">
      <c r="B105" s="9" t="s">
        <v>5</v>
      </c>
      <c r="C105" s="10" t="s">
        <v>95</v>
      </c>
      <c r="E105" s="11" t="s">
        <v>96</v>
      </c>
      <c r="F105" s="12"/>
      <c r="G105" s="12"/>
      <c r="H105" s="13"/>
    </row>
    <row r="106" spans="2:9" x14ac:dyDescent="0.3">
      <c r="B106" s="9" t="s">
        <v>7</v>
      </c>
      <c r="C106" s="10" t="s">
        <v>95</v>
      </c>
      <c r="E106" s="14"/>
      <c r="F106" s="15"/>
      <c r="G106" s="15"/>
      <c r="H106" s="16"/>
    </row>
    <row r="107" spans="2:9" x14ac:dyDescent="0.3">
      <c r="B107" s="9" t="s">
        <v>8</v>
      </c>
      <c r="C107" s="10" t="s">
        <v>95</v>
      </c>
      <c r="E107" s="14"/>
      <c r="F107" s="15"/>
      <c r="G107" s="15"/>
      <c r="H107" s="16"/>
    </row>
    <row r="108" spans="2:9" x14ac:dyDescent="0.3">
      <c r="B108" s="9" t="s">
        <v>9</v>
      </c>
      <c r="C108" s="10" t="s">
        <v>95</v>
      </c>
      <c r="E108" s="14"/>
      <c r="F108" s="15"/>
      <c r="G108" s="15"/>
      <c r="H108" s="16"/>
    </row>
    <row r="109" spans="2:9" x14ac:dyDescent="0.3">
      <c r="B109" s="9" t="s">
        <v>10</v>
      </c>
      <c r="C109" s="10" t="s">
        <v>95</v>
      </c>
      <c r="E109" s="14"/>
      <c r="F109" s="15"/>
      <c r="G109" s="15"/>
      <c r="H109" s="16"/>
    </row>
    <row r="110" spans="2:9" x14ac:dyDescent="0.3">
      <c r="B110" s="9" t="s">
        <v>11</v>
      </c>
      <c r="C110" s="10" t="s">
        <v>95</v>
      </c>
      <c r="E110" s="14"/>
      <c r="F110" s="15"/>
      <c r="G110" s="15"/>
      <c r="H110" s="16"/>
    </row>
    <row r="111" spans="2:9" x14ac:dyDescent="0.3">
      <c r="B111" s="9" t="s">
        <v>12</v>
      </c>
      <c r="C111" s="10" t="s">
        <v>95</v>
      </c>
      <c r="E111" s="14"/>
      <c r="F111" s="15"/>
      <c r="G111" s="15"/>
      <c r="H111" s="16"/>
    </row>
    <row r="112" spans="2:9" x14ac:dyDescent="0.3">
      <c r="B112" s="9" t="s">
        <v>13</v>
      </c>
      <c r="C112" s="10" t="s">
        <v>95</v>
      </c>
      <c r="E112" s="14"/>
      <c r="F112" s="15"/>
      <c r="G112" s="15"/>
      <c r="H112" s="16"/>
    </row>
    <row r="113" spans="2:8" x14ac:dyDescent="0.3">
      <c r="B113" s="9" t="s">
        <v>14</v>
      </c>
      <c r="C113" s="10" t="s">
        <v>95</v>
      </c>
      <c r="E113" s="14"/>
      <c r="F113" s="15"/>
      <c r="G113" s="15"/>
      <c r="H113" s="16"/>
    </row>
    <row r="114" spans="2:8" x14ac:dyDescent="0.3">
      <c r="B114" s="9" t="s">
        <v>15</v>
      </c>
      <c r="C114" s="10" t="s">
        <v>95</v>
      </c>
      <c r="E114" s="14"/>
      <c r="F114" s="15"/>
      <c r="G114" s="15"/>
      <c r="H114" s="16"/>
    </row>
    <row r="115" spans="2:8" x14ac:dyDescent="0.3">
      <c r="B115" s="9" t="s">
        <v>16</v>
      </c>
      <c r="C115" s="10" t="s">
        <v>95</v>
      </c>
      <c r="E115" s="14"/>
      <c r="F115" s="15"/>
      <c r="G115" s="15"/>
      <c r="H115" s="16"/>
    </row>
    <row r="116" spans="2:8" x14ac:dyDescent="0.3">
      <c r="B116" s="9" t="s">
        <v>17</v>
      </c>
      <c r="C116" s="10" t="s">
        <v>95</v>
      </c>
      <c r="E116" s="14"/>
      <c r="F116" s="15"/>
      <c r="G116" s="15"/>
      <c r="H116" s="16"/>
    </row>
    <row r="117" spans="2:8" x14ac:dyDescent="0.3">
      <c r="B117" s="9" t="s">
        <v>18</v>
      </c>
      <c r="C117" s="10" t="s">
        <v>95</v>
      </c>
      <c r="E117" s="14"/>
      <c r="F117" s="15"/>
      <c r="G117" s="15"/>
      <c r="H117" s="16"/>
    </row>
    <row r="118" spans="2:8" x14ac:dyDescent="0.3">
      <c r="B118" s="9" t="s">
        <v>19</v>
      </c>
      <c r="C118" s="10" t="s">
        <v>95</v>
      </c>
      <c r="E118" s="14"/>
      <c r="F118" s="15"/>
      <c r="G118" s="15"/>
      <c r="H118" s="16"/>
    </row>
    <row r="119" spans="2:8" x14ac:dyDescent="0.3">
      <c r="B119" s="9" t="s">
        <v>20</v>
      </c>
      <c r="C119" s="10" t="s">
        <v>95</v>
      </c>
      <c r="E119" s="14"/>
      <c r="F119" s="15"/>
      <c r="G119" s="15"/>
      <c r="H119" s="16"/>
    </row>
    <row r="120" spans="2:8" x14ac:dyDescent="0.3">
      <c r="B120" s="9" t="s">
        <v>21</v>
      </c>
      <c r="C120" s="10" t="s">
        <v>95</v>
      </c>
      <c r="E120" s="14"/>
      <c r="F120" s="15"/>
      <c r="G120" s="15"/>
      <c r="H120" s="16"/>
    </row>
    <row r="121" spans="2:8" x14ac:dyDescent="0.3">
      <c r="B121" s="9" t="s">
        <v>22</v>
      </c>
      <c r="C121" s="10" t="s">
        <v>95</v>
      </c>
      <c r="E121" s="14"/>
      <c r="F121" s="15"/>
      <c r="G121" s="15"/>
      <c r="H121" s="16"/>
    </row>
    <row r="122" spans="2:8" x14ac:dyDescent="0.3">
      <c r="B122" s="9" t="s">
        <v>23</v>
      </c>
      <c r="C122" s="10" t="s">
        <v>95</v>
      </c>
      <c r="E122" s="14"/>
      <c r="F122" s="15"/>
      <c r="G122" s="15"/>
      <c r="H122" s="16"/>
    </row>
    <row r="123" spans="2:8" x14ac:dyDescent="0.3">
      <c r="B123" s="9" t="s">
        <v>24</v>
      </c>
      <c r="C123" s="10" t="s">
        <v>95</v>
      </c>
      <c r="E123" s="14"/>
      <c r="F123" s="15"/>
      <c r="G123" s="15"/>
      <c r="H123" s="16"/>
    </row>
    <row r="124" spans="2:8" x14ac:dyDescent="0.3">
      <c r="B124" s="9" t="s">
        <v>25</v>
      </c>
      <c r="C124" s="10" t="s">
        <v>95</v>
      </c>
      <c r="E124" s="14"/>
      <c r="F124" s="15"/>
      <c r="G124" s="15"/>
      <c r="H124" s="16"/>
    </row>
    <row r="125" spans="2:8" x14ac:dyDescent="0.3">
      <c r="B125" s="9" t="s">
        <v>26</v>
      </c>
      <c r="C125" s="10" t="s">
        <v>95</v>
      </c>
      <c r="E125" s="14"/>
      <c r="F125" s="15"/>
      <c r="G125" s="15"/>
      <c r="H125" s="16"/>
    </row>
    <row r="126" spans="2:8" x14ac:dyDescent="0.3">
      <c r="B126" s="9" t="s">
        <v>27</v>
      </c>
      <c r="C126" s="10" t="s">
        <v>95</v>
      </c>
      <c r="E126" s="14"/>
      <c r="F126" s="15"/>
      <c r="G126" s="15"/>
      <c r="H126" s="16"/>
    </row>
    <row r="127" spans="2:8" x14ac:dyDescent="0.3">
      <c r="B127" s="9" t="s">
        <v>28</v>
      </c>
      <c r="C127" s="10" t="s">
        <v>95</v>
      </c>
      <c r="E127" s="14"/>
      <c r="F127" s="15"/>
      <c r="G127" s="15"/>
      <c r="H127" s="16"/>
    </row>
    <row r="128" spans="2:8" x14ac:dyDescent="0.3">
      <c r="B128" s="9" t="s">
        <v>29</v>
      </c>
      <c r="C128" s="10" t="s">
        <v>95</v>
      </c>
      <c r="E128" s="14"/>
      <c r="F128" s="15"/>
      <c r="G128" s="15"/>
      <c r="H128" s="16"/>
    </row>
    <row r="129" spans="2:8" x14ac:dyDescent="0.3">
      <c r="B129" s="9" t="s">
        <v>30</v>
      </c>
      <c r="C129" s="10" t="s">
        <v>95</v>
      </c>
      <c r="E129" s="14"/>
      <c r="F129" s="15"/>
      <c r="G129" s="15"/>
      <c r="H129" s="16"/>
    </row>
    <row r="130" spans="2:8" x14ac:dyDescent="0.3">
      <c r="B130" s="9" t="s">
        <v>31</v>
      </c>
      <c r="C130" s="10" t="s">
        <v>95</v>
      </c>
      <c r="E130" s="14"/>
      <c r="F130" s="15"/>
      <c r="G130" s="15"/>
      <c r="H130" s="16"/>
    </row>
    <row r="131" spans="2:8" x14ac:dyDescent="0.3">
      <c r="B131" s="9" t="s">
        <v>32</v>
      </c>
      <c r="C131" s="10" t="s">
        <v>95</v>
      </c>
      <c r="E131" s="14"/>
      <c r="F131" s="15"/>
      <c r="G131" s="15"/>
      <c r="H131" s="16"/>
    </row>
    <row r="132" spans="2:8" x14ac:dyDescent="0.3">
      <c r="B132" s="9" t="s">
        <v>33</v>
      </c>
      <c r="C132" s="10" t="s">
        <v>95</v>
      </c>
      <c r="E132" s="14"/>
      <c r="F132" s="15"/>
      <c r="G132" s="15"/>
      <c r="H132" s="16"/>
    </row>
    <row r="133" spans="2:8" x14ac:dyDescent="0.3">
      <c r="B133" s="9" t="s">
        <v>34</v>
      </c>
      <c r="C133" s="10" t="s">
        <v>95</v>
      </c>
      <c r="E133" s="14"/>
      <c r="F133" s="15"/>
      <c r="G133" s="15"/>
      <c r="H133" s="16"/>
    </row>
    <row r="134" spans="2:8" x14ac:dyDescent="0.3">
      <c r="B134" s="9" t="s">
        <v>35</v>
      </c>
      <c r="C134" s="10" t="s">
        <v>95</v>
      </c>
      <c r="E134" s="14"/>
      <c r="F134" s="15"/>
      <c r="G134" s="15"/>
      <c r="H134" s="16"/>
    </row>
    <row r="135" spans="2:8" x14ac:dyDescent="0.3">
      <c r="B135" s="9" t="s">
        <v>36</v>
      </c>
      <c r="C135" s="10" t="s">
        <v>95</v>
      </c>
      <c r="E135" s="14"/>
      <c r="F135" s="15"/>
      <c r="G135" s="15"/>
      <c r="H135" s="16"/>
    </row>
    <row r="136" spans="2:8" ht="14.5" thickBot="1" x14ac:dyDescent="0.35">
      <c r="B136" s="9" t="s">
        <v>37</v>
      </c>
      <c r="C136" s="10" t="s">
        <v>95</v>
      </c>
      <c r="E136" s="17"/>
      <c r="F136" s="18"/>
      <c r="G136" s="18"/>
      <c r="H136" s="19"/>
    </row>
    <row r="137" spans="2:8" ht="14.5" thickBot="1" x14ac:dyDescent="0.35">
      <c r="B137" s="8" t="s">
        <v>97</v>
      </c>
      <c r="C137" s="20" t="s">
        <v>39</v>
      </c>
    </row>
    <row r="138" spans="2:8" x14ac:dyDescent="0.3">
      <c r="B138" s="9" t="s">
        <v>40</v>
      </c>
      <c r="C138" s="10" t="s">
        <v>95</v>
      </c>
    </row>
    <row r="139" spans="2:8" x14ac:dyDescent="0.3">
      <c r="B139" s="9" t="s">
        <v>41</v>
      </c>
      <c r="C139" s="10" t="s">
        <v>95</v>
      </c>
    </row>
    <row r="140" spans="2:8" x14ac:dyDescent="0.3">
      <c r="B140" s="9" t="s">
        <v>42</v>
      </c>
      <c r="C140" s="10" t="s">
        <v>95</v>
      </c>
    </row>
    <row r="141" spans="2:8" x14ac:dyDescent="0.3">
      <c r="B141" s="9" t="s">
        <v>43</v>
      </c>
      <c r="C141" s="10" t="s">
        <v>95</v>
      </c>
    </row>
    <row r="142" spans="2:8" x14ac:dyDescent="0.3">
      <c r="B142" s="9" t="s">
        <v>44</v>
      </c>
      <c r="C142" s="10" t="s">
        <v>95</v>
      </c>
    </row>
    <row r="143" spans="2:8" x14ac:dyDescent="0.3">
      <c r="B143" s="9" t="s">
        <v>45</v>
      </c>
      <c r="C143" s="10" t="s">
        <v>95</v>
      </c>
    </row>
    <row r="144" spans="2:8" x14ac:dyDescent="0.3">
      <c r="B144" s="9" t="s">
        <v>46</v>
      </c>
      <c r="C144" s="10" t="s">
        <v>95</v>
      </c>
    </row>
    <row r="145" spans="2:7" x14ac:dyDescent="0.3">
      <c r="B145" s="9" t="s">
        <v>47</v>
      </c>
      <c r="C145" s="10" t="s">
        <v>95</v>
      </c>
    </row>
    <row r="146" spans="2:7" x14ac:dyDescent="0.3">
      <c r="B146" s="9" t="s">
        <v>48</v>
      </c>
      <c r="C146" s="10" t="s">
        <v>95</v>
      </c>
    </row>
    <row r="147" spans="2:7" x14ac:dyDescent="0.3">
      <c r="B147" s="9" t="s">
        <v>49</v>
      </c>
      <c r="C147" s="10" t="s">
        <v>95</v>
      </c>
    </row>
    <row r="148" spans="2:7" x14ac:dyDescent="0.3">
      <c r="B148" s="9" t="s">
        <v>50</v>
      </c>
      <c r="C148" s="10" t="s">
        <v>95</v>
      </c>
    </row>
    <row r="149" spans="2:7" x14ac:dyDescent="0.3">
      <c r="B149" s="9" t="s">
        <v>51</v>
      </c>
      <c r="C149" s="10" t="s">
        <v>95</v>
      </c>
    </row>
    <row r="150" spans="2:7" x14ac:dyDescent="0.3">
      <c r="B150" s="9" t="s">
        <v>52</v>
      </c>
      <c r="C150" s="10" t="s">
        <v>95</v>
      </c>
    </row>
    <row r="151" spans="2:7" x14ac:dyDescent="0.3">
      <c r="B151" s="9" t="s">
        <v>53</v>
      </c>
      <c r="C151" s="10" t="s">
        <v>95</v>
      </c>
    </row>
    <row r="152" spans="2:7" x14ac:dyDescent="0.3">
      <c r="B152" s="9" t="s">
        <v>54</v>
      </c>
      <c r="C152" s="10" t="s">
        <v>95</v>
      </c>
    </row>
    <row r="153" spans="2:7" x14ac:dyDescent="0.3">
      <c r="B153" s="9" t="s">
        <v>55</v>
      </c>
      <c r="C153" s="10" t="s">
        <v>95</v>
      </c>
    </row>
    <row r="154" spans="2:7" x14ac:dyDescent="0.3">
      <c r="B154" s="9" t="s">
        <v>56</v>
      </c>
      <c r="C154" s="10" t="s">
        <v>95</v>
      </c>
    </row>
    <row r="155" spans="2:7" x14ac:dyDescent="0.3">
      <c r="B155" s="9" t="s">
        <v>57</v>
      </c>
      <c r="C155" s="10" t="s">
        <v>95</v>
      </c>
    </row>
    <row r="156" spans="2:7" ht="15" customHeight="1" thickBot="1" x14ac:dyDescent="0.35">
      <c r="B156" s="21" t="s">
        <v>59</v>
      </c>
      <c r="C156" s="22"/>
      <c r="D156" s="22"/>
      <c r="E156" s="22"/>
      <c r="F156" s="22"/>
      <c r="G156" s="23"/>
    </row>
    <row r="157" spans="2:7" ht="14.5" thickBot="1" x14ac:dyDescent="0.35">
      <c r="B157" s="8" t="s">
        <v>60</v>
      </c>
      <c r="C157" s="24" t="s">
        <v>61</v>
      </c>
      <c r="D157" s="24" t="s">
        <v>62</v>
      </c>
      <c r="E157" s="24" t="s">
        <v>63</v>
      </c>
      <c r="F157" s="24" t="s">
        <v>64</v>
      </c>
      <c r="G157" s="24" t="s">
        <v>65</v>
      </c>
    </row>
    <row r="158" spans="2:7" x14ac:dyDescent="0.3">
      <c r="B158" s="9" t="s">
        <v>40</v>
      </c>
      <c r="C158" s="10" t="s">
        <v>95</v>
      </c>
      <c r="D158" s="10" t="s">
        <v>95</v>
      </c>
      <c r="E158" s="10" t="s">
        <v>95</v>
      </c>
      <c r="F158" s="10" t="s">
        <v>95</v>
      </c>
      <c r="G158" s="10" t="s">
        <v>95</v>
      </c>
    </row>
    <row r="159" spans="2:7" x14ac:dyDescent="0.3">
      <c r="B159" s="9" t="s">
        <v>41</v>
      </c>
      <c r="C159" s="10" t="s">
        <v>95</v>
      </c>
      <c r="D159" s="10" t="s">
        <v>95</v>
      </c>
      <c r="E159" s="10" t="s">
        <v>95</v>
      </c>
      <c r="F159" s="10" t="s">
        <v>95</v>
      </c>
      <c r="G159" s="10" t="s">
        <v>95</v>
      </c>
    </row>
    <row r="160" spans="2:7" x14ac:dyDescent="0.3">
      <c r="B160" s="9" t="s">
        <v>66</v>
      </c>
      <c r="C160" s="10" t="s">
        <v>95</v>
      </c>
      <c r="D160" s="10" t="s">
        <v>95</v>
      </c>
      <c r="E160" s="10" t="s">
        <v>95</v>
      </c>
      <c r="F160" s="10" t="s">
        <v>95</v>
      </c>
      <c r="G160" s="10" t="s">
        <v>95</v>
      </c>
    </row>
    <row r="161" spans="2:7" x14ac:dyDescent="0.3">
      <c r="B161" s="9" t="s">
        <v>67</v>
      </c>
      <c r="C161" s="10" t="s">
        <v>95</v>
      </c>
      <c r="D161" s="10" t="s">
        <v>95</v>
      </c>
      <c r="E161" s="10" t="s">
        <v>95</v>
      </c>
      <c r="F161" s="10" t="s">
        <v>95</v>
      </c>
      <c r="G161" s="10" t="s">
        <v>95</v>
      </c>
    </row>
    <row r="162" spans="2:7" x14ac:dyDescent="0.3">
      <c r="B162" s="9" t="s">
        <v>43</v>
      </c>
      <c r="C162" s="10" t="s">
        <v>95</v>
      </c>
      <c r="D162" s="10" t="s">
        <v>95</v>
      </c>
      <c r="E162" s="10" t="s">
        <v>95</v>
      </c>
      <c r="F162" s="10" t="s">
        <v>95</v>
      </c>
      <c r="G162" s="10" t="s">
        <v>95</v>
      </c>
    </row>
    <row r="163" spans="2:7" x14ac:dyDescent="0.3">
      <c r="B163" s="9" t="s">
        <v>44</v>
      </c>
      <c r="C163" s="10" t="s">
        <v>95</v>
      </c>
      <c r="D163" s="10" t="s">
        <v>95</v>
      </c>
      <c r="E163" s="10" t="s">
        <v>95</v>
      </c>
      <c r="F163" s="10" t="s">
        <v>95</v>
      </c>
      <c r="G163" s="10" t="s">
        <v>95</v>
      </c>
    </row>
    <row r="164" spans="2:7" x14ac:dyDescent="0.3">
      <c r="B164" s="9" t="s">
        <v>45</v>
      </c>
      <c r="C164" s="10" t="s">
        <v>95</v>
      </c>
      <c r="D164" s="10" t="s">
        <v>95</v>
      </c>
      <c r="E164" s="10" t="s">
        <v>95</v>
      </c>
      <c r="F164" s="10" t="s">
        <v>95</v>
      </c>
      <c r="G164" s="10" t="s">
        <v>95</v>
      </c>
    </row>
    <row r="165" spans="2:7" x14ac:dyDescent="0.3">
      <c r="B165" s="9" t="s">
        <v>68</v>
      </c>
      <c r="C165" s="10" t="s">
        <v>95</v>
      </c>
      <c r="D165" s="10" t="s">
        <v>95</v>
      </c>
      <c r="E165" s="10" t="s">
        <v>95</v>
      </c>
      <c r="F165" s="10" t="s">
        <v>95</v>
      </c>
      <c r="G165" s="10" t="s">
        <v>95</v>
      </c>
    </row>
    <row r="166" spans="2:7" x14ac:dyDescent="0.3">
      <c r="B166" s="9" t="s">
        <v>47</v>
      </c>
      <c r="C166" s="10" t="s">
        <v>95</v>
      </c>
      <c r="D166" s="10" t="s">
        <v>95</v>
      </c>
      <c r="E166" s="10" t="s">
        <v>95</v>
      </c>
      <c r="F166" s="10" t="s">
        <v>95</v>
      </c>
      <c r="G166" s="10" t="s">
        <v>95</v>
      </c>
    </row>
    <row r="167" spans="2:7" x14ac:dyDescent="0.3">
      <c r="B167" s="9" t="s">
        <v>48</v>
      </c>
      <c r="C167" s="10" t="s">
        <v>95</v>
      </c>
      <c r="D167" s="10" t="s">
        <v>95</v>
      </c>
      <c r="E167" s="10" t="s">
        <v>95</v>
      </c>
      <c r="F167" s="10" t="s">
        <v>95</v>
      </c>
      <c r="G167" s="10" t="s">
        <v>95</v>
      </c>
    </row>
    <row r="168" spans="2:7" x14ac:dyDescent="0.3">
      <c r="B168" s="9" t="s">
        <v>49</v>
      </c>
      <c r="C168" s="10" t="s">
        <v>95</v>
      </c>
      <c r="D168" s="10" t="s">
        <v>95</v>
      </c>
      <c r="E168" s="10" t="s">
        <v>95</v>
      </c>
      <c r="F168" s="10" t="s">
        <v>95</v>
      </c>
      <c r="G168" s="10" t="s">
        <v>95</v>
      </c>
    </row>
    <row r="169" spans="2:7" x14ac:dyDescent="0.3">
      <c r="B169" s="9" t="s">
        <v>50</v>
      </c>
      <c r="C169" s="10" t="s">
        <v>95</v>
      </c>
      <c r="D169" s="10" t="s">
        <v>95</v>
      </c>
      <c r="E169" s="10" t="s">
        <v>95</v>
      </c>
      <c r="F169" s="10" t="s">
        <v>95</v>
      </c>
      <c r="G169" s="10" t="s">
        <v>95</v>
      </c>
    </row>
    <row r="170" spans="2:7" x14ac:dyDescent="0.3">
      <c r="B170" s="9" t="s">
        <v>51</v>
      </c>
      <c r="C170" s="10" t="s">
        <v>95</v>
      </c>
      <c r="D170" s="10" t="s">
        <v>95</v>
      </c>
      <c r="E170" s="10" t="s">
        <v>95</v>
      </c>
      <c r="F170" s="10" t="s">
        <v>95</v>
      </c>
      <c r="G170" s="10" t="s">
        <v>95</v>
      </c>
    </row>
    <row r="171" spans="2:7" x14ac:dyDescent="0.3">
      <c r="B171" s="9" t="s">
        <v>69</v>
      </c>
      <c r="C171" s="10" t="s">
        <v>95</v>
      </c>
      <c r="D171" s="10" t="s">
        <v>95</v>
      </c>
      <c r="E171" s="10" t="s">
        <v>95</v>
      </c>
      <c r="F171" s="10" t="s">
        <v>95</v>
      </c>
      <c r="G171" s="10" t="s">
        <v>95</v>
      </c>
    </row>
    <row r="172" spans="2:7" x14ac:dyDescent="0.3">
      <c r="B172" s="9" t="s">
        <v>53</v>
      </c>
      <c r="C172" s="10" t="s">
        <v>95</v>
      </c>
      <c r="D172" s="10" t="s">
        <v>95</v>
      </c>
      <c r="E172" s="10" t="s">
        <v>95</v>
      </c>
      <c r="F172" s="10" t="s">
        <v>95</v>
      </c>
      <c r="G172" s="10" t="s">
        <v>95</v>
      </c>
    </row>
    <row r="173" spans="2:7" x14ac:dyDescent="0.3">
      <c r="B173" s="9" t="s">
        <v>54</v>
      </c>
      <c r="C173" s="10" t="s">
        <v>95</v>
      </c>
      <c r="D173" s="10" t="s">
        <v>95</v>
      </c>
      <c r="E173" s="10" t="s">
        <v>95</v>
      </c>
      <c r="F173" s="10" t="s">
        <v>95</v>
      </c>
      <c r="G173" s="10" t="s">
        <v>95</v>
      </c>
    </row>
    <row r="174" spans="2:7" x14ac:dyDescent="0.3">
      <c r="B174" s="9" t="s">
        <v>55</v>
      </c>
      <c r="C174" s="10" t="s">
        <v>95</v>
      </c>
      <c r="D174" s="10" t="s">
        <v>95</v>
      </c>
      <c r="E174" s="10" t="s">
        <v>95</v>
      </c>
      <c r="F174" s="10" t="s">
        <v>95</v>
      </c>
      <c r="G174" s="10" t="s">
        <v>95</v>
      </c>
    </row>
    <row r="175" spans="2:7" x14ac:dyDescent="0.3">
      <c r="B175" s="9" t="s">
        <v>70</v>
      </c>
      <c r="C175" s="10" t="s">
        <v>95</v>
      </c>
      <c r="D175" s="10" t="s">
        <v>95</v>
      </c>
      <c r="E175" s="10" t="s">
        <v>95</v>
      </c>
      <c r="F175" s="10" t="s">
        <v>95</v>
      </c>
      <c r="G175" s="10" t="s">
        <v>95</v>
      </c>
    </row>
    <row r="176" spans="2:7" x14ac:dyDescent="0.3">
      <c r="B176" s="9" t="s">
        <v>71</v>
      </c>
      <c r="C176" s="10" t="s">
        <v>95</v>
      </c>
      <c r="D176" s="10" t="s">
        <v>95</v>
      </c>
      <c r="E176" s="10" t="s">
        <v>95</v>
      </c>
      <c r="F176" s="10" t="s">
        <v>95</v>
      </c>
      <c r="G176" s="10" t="s">
        <v>95</v>
      </c>
    </row>
    <row r="177" spans="2:9" x14ac:dyDescent="0.3">
      <c r="B177" s="9" t="s">
        <v>72</v>
      </c>
      <c r="C177" s="10" t="s">
        <v>95</v>
      </c>
      <c r="D177" s="10" t="s">
        <v>95</v>
      </c>
      <c r="E177" s="10" t="s">
        <v>95</v>
      </c>
      <c r="F177" s="10" t="s">
        <v>95</v>
      </c>
      <c r="G177" s="10" t="s">
        <v>95</v>
      </c>
    </row>
    <row r="178" spans="2:9" ht="15" customHeight="1" thickBot="1" x14ac:dyDescent="0.35">
      <c r="B178" s="26" t="s">
        <v>98</v>
      </c>
      <c r="C178" s="27" t="s">
        <v>74</v>
      </c>
      <c r="D178" s="28"/>
      <c r="E178" s="28"/>
      <c r="F178" s="28"/>
      <c r="G178" s="28"/>
      <c r="H178" s="28"/>
      <c r="I178" s="29"/>
    </row>
    <row r="179" spans="2:9" ht="14.5" thickBot="1" x14ac:dyDescent="0.35">
      <c r="B179" s="30"/>
      <c r="C179" s="24" t="s">
        <v>75</v>
      </c>
      <c r="D179" s="24" t="s">
        <v>76</v>
      </c>
      <c r="E179" s="24" t="s">
        <v>77</v>
      </c>
      <c r="F179" s="24" t="s">
        <v>78</v>
      </c>
      <c r="G179" s="24" t="s">
        <v>79</v>
      </c>
      <c r="H179" s="24" t="s">
        <v>80</v>
      </c>
      <c r="I179" s="24" t="s">
        <v>81</v>
      </c>
    </row>
    <row r="180" spans="2:9" x14ac:dyDescent="0.3">
      <c r="B180" s="9" t="s">
        <v>82</v>
      </c>
      <c r="C180" s="10" t="s">
        <v>95</v>
      </c>
      <c r="D180" s="10" t="s">
        <v>95</v>
      </c>
      <c r="E180" s="10" t="s">
        <v>95</v>
      </c>
      <c r="F180" s="10" t="s">
        <v>95</v>
      </c>
      <c r="G180" s="10" t="s">
        <v>95</v>
      </c>
      <c r="H180" s="10" t="s">
        <v>95</v>
      </c>
      <c r="I180" s="10" t="s">
        <v>95</v>
      </c>
    </row>
    <row r="181" spans="2:9" x14ac:dyDescent="0.3">
      <c r="B181" s="9" t="s">
        <v>83</v>
      </c>
      <c r="C181" s="10" t="s">
        <v>95</v>
      </c>
      <c r="D181" s="10" t="s">
        <v>95</v>
      </c>
      <c r="E181" s="10" t="s">
        <v>95</v>
      </c>
      <c r="F181" s="10" t="s">
        <v>95</v>
      </c>
      <c r="G181" s="10" t="s">
        <v>95</v>
      </c>
      <c r="H181" s="10" t="s">
        <v>95</v>
      </c>
      <c r="I181" s="10" t="s">
        <v>95</v>
      </c>
    </row>
    <row r="182" spans="2:9" ht="14.5" thickBot="1" x14ac:dyDescent="0.35">
      <c r="B182" s="32" t="s">
        <v>84</v>
      </c>
      <c r="C182" s="10" t="s">
        <v>95</v>
      </c>
      <c r="D182" s="10" t="s">
        <v>95</v>
      </c>
      <c r="E182" s="10" t="s">
        <v>95</v>
      </c>
      <c r="F182" s="10" t="s">
        <v>95</v>
      </c>
      <c r="G182" s="10" t="s">
        <v>95</v>
      </c>
      <c r="H182" s="10" t="s">
        <v>95</v>
      </c>
      <c r="I182" s="10" t="s">
        <v>95</v>
      </c>
    </row>
    <row r="183" spans="2:9" ht="15" customHeight="1" thickBot="1" x14ac:dyDescent="0.35">
      <c r="B183" s="26" t="s">
        <v>99</v>
      </c>
      <c r="C183" s="27" t="s">
        <v>86</v>
      </c>
      <c r="D183" s="28"/>
      <c r="E183" s="28"/>
      <c r="F183" s="28"/>
      <c r="G183" s="28"/>
      <c r="H183" s="28"/>
      <c r="I183" s="29"/>
    </row>
    <row r="184" spans="2:9" ht="14.5" thickBot="1" x14ac:dyDescent="0.35">
      <c r="B184" s="30"/>
      <c r="C184" s="24" t="s">
        <v>75</v>
      </c>
      <c r="D184" s="24" t="s">
        <v>76</v>
      </c>
      <c r="E184" s="24" t="s">
        <v>77</v>
      </c>
      <c r="F184" s="24" t="s">
        <v>78</v>
      </c>
      <c r="G184" s="24" t="s">
        <v>79</v>
      </c>
      <c r="H184" s="24" t="s">
        <v>80</v>
      </c>
      <c r="I184" s="24" t="s">
        <v>81</v>
      </c>
    </row>
    <row r="185" spans="2:9" x14ac:dyDescent="0.3">
      <c r="B185" s="9" t="s">
        <v>87</v>
      </c>
      <c r="C185" s="10" t="s">
        <v>95</v>
      </c>
      <c r="D185" s="10" t="s">
        <v>95</v>
      </c>
      <c r="E185" s="10" t="s">
        <v>95</v>
      </c>
      <c r="F185" s="10" t="s">
        <v>95</v>
      </c>
      <c r="G185" s="10" t="s">
        <v>95</v>
      </c>
      <c r="H185" s="10" t="s">
        <v>95</v>
      </c>
      <c r="I185" s="10" t="s">
        <v>95</v>
      </c>
    </row>
    <row r="186" spans="2:9" x14ac:dyDescent="0.3">
      <c r="B186" s="9" t="s">
        <v>76</v>
      </c>
      <c r="C186" s="10" t="s">
        <v>95</v>
      </c>
      <c r="D186" s="10" t="s">
        <v>95</v>
      </c>
      <c r="E186" s="10" t="s">
        <v>95</v>
      </c>
      <c r="F186" s="10" t="s">
        <v>95</v>
      </c>
      <c r="G186" s="10" t="s">
        <v>95</v>
      </c>
      <c r="H186" s="10" t="s">
        <v>95</v>
      </c>
      <c r="I186" s="10" t="s">
        <v>95</v>
      </c>
    </row>
    <row r="187" spans="2:9" x14ac:dyDescent="0.3">
      <c r="B187" s="9" t="s">
        <v>77</v>
      </c>
      <c r="C187" s="10" t="s">
        <v>95</v>
      </c>
      <c r="D187" s="10" t="s">
        <v>95</v>
      </c>
      <c r="E187" s="10" t="s">
        <v>95</v>
      </c>
      <c r="F187" s="10" t="s">
        <v>95</v>
      </c>
      <c r="G187" s="10" t="s">
        <v>95</v>
      </c>
      <c r="H187" s="10" t="s">
        <v>95</v>
      </c>
      <c r="I187" s="10" t="s">
        <v>95</v>
      </c>
    </row>
    <row r="188" spans="2:9" x14ac:dyDescent="0.3">
      <c r="B188" s="9" t="s">
        <v>78</v>
      </c>
      <c r="C188" s="10" t="s">
        <v>95</v>
      </c>
      <c r="D188" s="10" t="s">
        <v>95</v>
      </c>
      <c r="E188" s="10" t="s">
        <v>95</v>
      </c>
      <c r="F188" s="10" t="s">
        <v>95</v>
      </c>
      <c r="G188" s="10" t="s">
        <v>95</v>
      </c>
      <c r="H188" s="10" t="s">
        <v>95</v>
      </c>
      <c r="I188" s="10" t="s">
        <v>95</v>
      </c>
    </row>
    <row r="189" spans="2:9" x14ac:dyDescent="0.3">
      <c r="B189" s="9" t="s">
        <v>88</v>
      </c>
      <c r="C189" s="10" t="s">
        <v>95</v>
      </c>
      <c r="D189" s="10" t="s">
        <v>95</v>
      </c>
      <c r="E189" s="10" t="s">
        <v>95</v>
      </c>
      <c r="F189" s="10" t="s">
        <v>95</v>
      </c>
      <c r="G189" s="10" t="s">
        <v>95</v>
      </c>
      <c r="H189" s="10" t="s">
        <v>95</v>
      </c>
      <c r="I189" s="10" t="s">
        <v>95</v>
      </c>
    </row>
    <row r="190" spans="2:9" x14ac:dyDescent="0.3">
      <c r="B190" s="9" t="s">
        <v>89</v>
      </c>
      <c r="C190" s="10" t="s">
        <v>95</v>
      </c>
      <c r="D190" s="10" t="s">
        <v>95</v>
      </c>
      <c r="E190" s="10" t="s">
        <v>95</v>
      </c>
      <c r="F190" s="10" t="s">
        <v>95</v>
      </c>
      <c r="G190" s="10" t="s">
        <v>95</v>
      </c>
      <c r="H190" s="10" t="s">
        <v>95</v>
      </c>
      <c r="I190" s="10" t="s">
        <v>95</v>
      </c>
    </row>
    <row r="191" spans="2:9" x14ac:dyDescent="0.3">
      <c r="B191" s="9" t="s">
        <v>90</v>
      </c>
      <c r="C191" s="10" t="s">
        <v>95</v>
      </c>
      <c r="D191" s="10" t="s">
        <v>95</v>
      </c>
      <c r="E191" s="10" t="s">
        <v>95</v>
      </c>
      <c r="F191" s="10" t="s">
        <v>95</v>
      </c>
      <c r="G191" s="10" t="s">
        <v>95</v>
      </c>
      <c r="H191" s="10" t="s">
        <v>95</v>
      </c>
      <c r="I191" s="10" t="s">
        <v>95</v>
      </c>
    </row>
    <row r="192" spans="2:9" x14ac:dyDescent="0.3">
      <c r="B192" s="9" t="s">
        <v>91</v>
      </c>
      <c r="C192" s="10" t="s">
        <v>95</v>
      </c>
      <c r="D192" s="10" t="s">
        <v>95</v>
      </c>
      <c r="E192" s="10" t="s">
        <v>95</v>
      </c>
      <c r="F192" s="10" t="s">
        <v>95</v>
      </c>
      <c r="G192" s="10" t="s">
        <v>95</v>
      </c>
      <c r="H192" s="10" t="s">
        <v>95</v>
      </c>
      <c r="I192" s="10" t="s">
        <v>95</v>
      </c>
    </row>
    <row r="193" spans="2:9" x14ac:dyDescent="0.3">
      <c r="B193" s="9" t="s">
        <v>92</v>
      </c>
      <c r="C193" s="10" t="s">
        <v>95</v>
      </c>
      <c r="D193" s="10" t="s">
        <v>95</v>
      </c>
      <c r="E193" s="10" t="s">
        <v>95</v>
      </c>
      <c r="F193" s="10" t="s">
        <v>95</v>
      </c>
      <c r="G193" s="10" t="s">
        <v>95</v>
      </c>
      <c r="H193" s="10" t="s">
        <v>95</v>
      </c>
      <c r="I193" s="10" t="s">
        <v>95</v>
      </c>
    </row>
    <row r="195" spans="2:9" x14ac:dyDescent="0.3">
      <c r="B195" s="33"/>
      <c r="C195" s="33"/>
      <c r="D195" s="33"/>
      <c r="E195" s="33"/>
      <c r="F195" s="33"/>
      <c r="G195" s="33"/>
      <c r="H195" s="33"/>
      <c r="I195" s="33"/>
    </row>
    <row r="198" spans="2:9" x14ac:dyDescent="0.3">
      <c r="B198" s="5" t="s">
        <v>100</v>
      </c>
    </row>
    <row r="200" spans="2:9" x14ac:dyDescent="0.3">
      <c r="B200" s="6" t="s">
        <v>2</v>
      </c>
      <c r="C200" s="7"/>
    </row>
    <row r="201" spans="2:9" ht="28.5" thickBot="1" x14ac:dyDescent="0.35">
      <c r="B201" s="8" t="s">
        <v>94</v>
      </c>
      <c r="C201" s="8" t="s">
        <v>4</v>
      </c>
    </row>
    <row r="202" spans="2:9" x14ac:dyDescent="0.3">
      <c r="B202" s="9" t="s">
        <v>5</v>
      </c>
      <c r="C202" s="10" t="s">
        <v>58</v>
      </c>
      <c r="E202" s="11" t="s">
        <v>101</v>
      </c>
      <c r="F202" s="12"/>
      <c r="G202" s="12"/>
      <c r="H202" s="13"/>
    </row>
    <row r="203" spans="2:9" x14ac:dyDescent="0.3">
      <c r="B203" s="9" t="s">
        <v>7</v>
      </c>
      <c r="C203" s="10" t="s">
        <v>58</v>
      </c>
      <c r="E203" s="14"/>
      <c r="F203" s="15"/>
      <c r="G203" s="15"/>
      <c r="H203" s="16"/>
    </row>
    <row r="204" spans="2:9" x14ac:dyDescent="0.3">
      <c r="B204" s="9" t="s">
        <v>8</v>
      </c>
      <c r="C204" s="10" t="s">
        <v>58</v>
      </c>
      <c r="E204" s="14"/>
      <c r="F204" s="15"/>
      <c r="G204" s="15"/>
      <c r="H204" s="16"/>
    </row>
    <row r="205" spans="2:9" x14ac:dyDescent="0.3">
      <c r="B205" s="9" t="s">
        <v>9</v>
      </c>
      <c r="C205" s="10" t="s">
        <v>58</v>
      </c>
      <c r="E205" s="14"/>
      <c r="F205" s="15"/>
      <c r="G205" s="15"/>
      <c r="H205" s="16"/>
    </row>
    <row r="206" spans="2:9" x14ac:dyDescent="0.3">
      <c r="B206" s="9" t="s">
        <v>10</v>
      </c>
      <c r="C206" s="10" t="s">
        <v>58</v>
      </c>
      <c r="E206" s="14"/>
      <c r="F206" s="15"/>
      <c r="G206" s="15"/>
      <c r="H206" s="16"/>
    </row>
    <row r="207" spans="2:9" x14ac:dyDescent="0.3">
      <c r="B207" s="9" t="s">
        <v>11</v>
      </c>
      <c r="C207" s="10" t="s">
        <v>58</v>
      </c>
      <c r="E207" s="14"/>
      <c r="F207" s="15"/>
      <c r="G207" s="15"/>
      <c r="H207" s="16"/>
    </row>
    <row r="208" spans="2:9" x14ac:dyDescent="0.3">
      <c r="B208" s="9" t="s">
        <v>12</v>
      </c>
      <c r="C208" s="10" t="s">
        <v>58</v>
      </c>
      <c r="E208" s="14"/>
      <c r="F208" s="15"/>
      <c r="G208" s="15"/>
      <c r="H208" s="16"/>
    </row>
    <row r="209" spans="2:8" x14ac:dyDescent="0.3">
      <c r="B209" s="9" t="s">
        <v>13</v>
      </c>
      <c r="C209" s="10" t="s">
        <v>58</v>
      </c>
      <c r="E209" s="14"/>
      <c r="F209" s="15"/>
      <c r="G209" s="15"/>
      <c r="H209" s="16"/>
    </row>
    <row r="210" spans="2:8" x14ac:dyDescent="0.3">
      <c r="B210" s="9" t="s">
        <v>14</v>
      </c>
      <c r="C210" s="10" t="s">
        <v>58</v>
      </c>
      <c r="E210" s="14"/>
      <c r="F210" s="15"/>
      <c r="G210" s="15"/>
      <c r="H210" s="16"/>
    </row>
    <row r="211" spans="2:8" x14ac:dyDescent="0.3">
      <c r="B211" s="9" t="s">
        <v>15</v>
      </c>
      <c r="C211" s="10" t="s">
        <v>58</v>
      </c>
      <c r="E211" s="14"/>
      <c r="F211" s="15"/>
      <c r="G211" s="15"/>
      <c r="H211" s="16"/>
    </row>
    <row r="212" spans="2:8" x14ac:dyDescent="0.3">
      <c r="B212" s="9" t="s">
        <v>16</v>
      </c>
      <c r="C212" s="10" t="s">
        <v>58</v>
      </c>
      <c r="E212" s="14"/>
      <c r="F212" s="15"/>
      <c r="G212" s="15"/>
      <c r="H212" s="16"/>
    </row>
    <row r="213" spans="2:8" x14ac:dyDescent="0.3">
      <c r="B213" s="9" t="s">
        <v>17</v>
      </c>
      <c r="C213" s="10" t="s">
        <v>58</v>
      </c>
      <c r="E213" s="14"/>
      <c r="F213" s="15"/>
      <c r="G213" s="15"/>
      <c r="H213" s="16"/>
    </row>
    <row r="214" spans="2:8" x14ac:dyDescent="0.3">
      <c r="B214" s="9" t="s">
        <v>18</v>
      </c>
      <c r="C214" s="10" t="s">
        <v>58</v>
      </c>
      <c r="E214" s="14"/>
      <c r="F214" s="15"/>
      <c r="G214" s="15"/>
      <c r="H214" s="16"/>
    </row>
    <row r="215" spans="2:8" x14ac:dyDescent="0.3">
      <c r="B215" s="9" t="s">
        <v>19</v>
      </c>
      <c r="C215" s="10" t="s">
        <v>58</v>
      </c>
      <c r="E215" s="14"/>
      <c r="F215" s="15"/>
      <c r="G215" s="15"/>
      <c r="H215" s="16"/>
    </row>
    <row r="216" spans="2:8" x14ac:dyDescent="0.3">
      <c r="B216" s="9" t="s">
        <v>20</v>
      </c>
      <c r="C216" s="10" t="s">
        <v>58</v>
      </c>
      <c r="E216" s="14"/>
      <c r="F216" s="15"/>
      <c r="G216" s="15"/>
      <c r="H216" s="16"/>
    </row>
    <row r="217" spans="2:8" x14ac:dyDescent="0.3">
      <c r="B217" s="9" t="s">
        <v>21</v>
      </c>
      <c r="C217" s="10" t="s">
        <v>58</v>
      </c>
      <c r="E217" s="14"/>
      <c r="F217" s="15"/>
      <c r="G217" s="15"/>
      <c r="H217" s="16"/>
    </row>
    <row r="218" spans="2:8" x14ac:dyDescent="0.3">
      <c r="B218" s="9" t="s">
        <v>22</v>
      </c>
      <c r="C218" s="10" t="s">
        <v>58</v>
      </c>
      <c r="E218" s="14"/>
      <c r="F218" s="15"/>
      <c r="G218" s="15"/>
      <c r="H218" s="16"/>
    </row>
    <row r="219" spans="2:8" x14ac:dyDescent="0.3">
      <c r="B219" s="9" t="s">
        <v>23</v>
      </c>
      <c r="C219" s="10" t="s">
        <v>58</v>
      </c>
      <c r="E219" s="14"/>
      <c r="F219" s="15"/>
      <c r="G219" s="15"/>
      <c r="H219" s="16"/>
    </row>
    <row r="220" spans="2:8" x14ac:dyDescent="0.3">
      <c r="B220" s="9" t="s">
        <v>24</v>
      </c>
      <c r="C220" s="10" t="s">
        <v>58</v>
      </c>
      <c r="E220" s="14"/>
      <c r="F220" s="15"/>
      <c r="G220" s="15"/>
      <c r="H220" s="16"/>
    </row>
    <row r="221" spans="2:8" x14ac:dyDescent="0.3">
      <c r="B221" s="9" t="s">
        <v>25</v>
      </c>
      <c r="C221" s="10" t="s">
        <v>58</v>
      </c>
      <c r="E221" s="14"/>
      <c r="F221" s="15"/>
      <c r="G221" s="15"/>
      <c r="H221" s="16"/>
    </row>
    <row r="222" spans="2:8" x14ac:dyDescent="0.3">
      <c r="B222" s="9" t="s">
        <v>26</v>
      </c>
      <c r="C222" s="10" t="s">
        <v>58</v>
      </c>
      <c r="E222" s="14"/>
      <c r="F222" s="15"/>
      <c r="G222" s="15"/>
      <c r="H222" s="16"/>
    </row>
    <row r="223" spans="2:8" x14ac:dyDescent="0.3">
      <c r="B223" s="9" t="s">
        <v>27</v>
      </c>
      <c r="C223" s="10" t="s">
        <v>58</v>
      </c>
      <c r="E223" s="14"/>
      <c r="F223" s="15"/>
      <c r="G223" s="15"/>
      <c r="H223" s="16"/>
    </row>
    <row r="224" spans="2:8" x14ac:dyDescent="0.3">
      <c r="B224" s="9" t="s">
        <v>28</v>
      </c>
      <c r="C224" s="10" t="s">
        <v>58</v>
      </c>
      <c r="E224" s="14"/>
      <c r="F224" s="15"/>
      <c r="G224" s="15"/>
      <c r="H224" s="16"/>
    </row>
    <row r="225" spans="2:8" x14ac:dyDescent="0.3">
      <c r="B225" s="9" t="s">
        <v>29</v>
      </c>
      <c r="C225" s="10" t="s">
        <v>58</v>
      </c>
      <c r="E225" s="14"/>
      <c r="F225" s="15"/>
      <c r="G225" s="15"/>
      <c r="H225" s="16"/>
    </row>
    <row r="226" spans="2:8" x14ac:dyDescent="0.3">
      <c r="B226" s="9" t="s">
        <v>30</v>
      </c>
      <c r="C226" s="10" t="s">
        <v>58</v>
      </c>
      <c r="E226" s="14"/>
      <c r="F226" s="15"/>
      <c r="G226" s="15"/>
      <c r="H226" s="16"/>
    </row>
    <row r="227" spans="2:8" x14ac:dyDescent="0.3">
      <c r="B227" s="9" t="s">
        <v>31</v>
      </c>
      <c r="C227" s="10" t="s">
        <v>58</v>
      </c>
      <c r="E227" s="14"/>
      <c r="F227" s="15"/>
      <c r="G227" s="15"/>
      <c r="H227" s="16"/>
    </row>
    <row r="228" spans="2:8" x14ac:dyDescent="0.3">
      <c r="B228" s="9" t="s">
        <v>32</v>
      </c>
      <c r="C228" s="10" t="s">
        <v>58</v>
      </c>
      <c r="E228" s="14"/>
      <c r="F228" s="15"/>
      <c r="G228" s="15"/>
      <c r="H228" s="16"/>
    </row>
    <row r="229" spans="2:8" x14ac:dyDescent="0.3">
      <c r="B229" s="9" t="s">
        <v>33</v>
      </c>
      <c r="C229" s="10" t="s">
        <v>58</v>
      </c>
      <c r="E229" s="14"/>
      <c r="F229" s="15"/>
      <c r="G229" s="15"/>
      <c r="H229" s="16"/>
    </row>
    <row r="230" spans="2:8" x14ac:dyDescent="0.3">
      <c r="B230" s="9" t="s">
        <v>34</v>
      </c>
      <c r="C230" s="10" t="s">
        <v>58</v>
      </c>
      <c r="E230" s="14"/>
      <c r="F230" s="15"/>
      <c r="G230" s="15"/>
      <c r="H230" s="16"/>
    </row>
    <row r="231" spans="2:8" x14ac:dyDescent="0.3">
      <c r="B231" s="9" t="s">
        <v>35</v>
      </c>
      <c r="C231" s="10" t="s">
        <v>58</v>
      </c>
      <c r="E231" s="14"/>
      <c r="F231" s="15"/>
      <c r="G231" s="15"/>
      <c r="H231" s="16"/>
    </row>
    <row r="232" spans="2:8" x14ac:dyDescent="0.3">
      <c r="B232" s="9" t="s">
        <v>36</v>
      </c>
      <c r="C232" s="10" t="s">
        <v>58</v>
      </c>
      <c r="E232" s="14"/>
      <c r="F232" s="15"/>
      <c r="G232" s="15"/>
      <c r="H232" s="16"/>
    </row>
    <row r="233" spans="2:8" ht="14.5" thickBot="1" x14ac:dyDescent="0.35">
      <c r="B233" s="9" t="s">
        <v>37</v>
      </c>
      <c r="C233" s="10" t="s">
        <v>58</v>
      </c>
      <c r="E233" s="17"/>
      <c r="F233" s="18"/>
      <c r="G233" s="18"/>
      <c r="H233" s="19"/>
    </row>
    <row r="234" spans="2:8" ht="14.5" thickBot="1" x14ac:dyDescent="0.35">
      <c r="B234" s="8" t="s">
        <v>97</v>
      </c>
      <c r="C234" s="20" t="s">
        <v>39</v>
      </c>
    </row>
    <row r="235" spans="2:8" x14ac:dyDescent="0.3">
      <c r="B235" s="9" t="s">
        <v>40</v>
      </c>
      <c r="C235" s="10" t="s">
        <v>58</v>
      </c>
    </row>
    <row r="236" spans="2:8" x14ac:dyDescent="0.3">
      <c r="B236" s="9" t="s">
        <v>41</v>
      </c>
      <c r="C236" s="10" t="s">
        <v>58</v>
      </c>
    </row>
    <row r="237" spans="2:8" x14ac:dyDescent="0.3">
      <c r="B237" s="9" t="s">
        <v>42</v>
      </c>
      <c r="C237" s="10" t="s">
        <v>58</v>
      </c>
    </row>
    <row r="238" spans="2:8" x14ac:dyDescent="0.3">
      <c r="B238" s="9" t="s">
        <v>43</v>
      </c>
      <c r="C238" s="10" t="s">
        <v>58</v>
      </c>
    </row>
    <row r="239" spans="2:8" x14ac:dyDescent="0.3">
      <c r="B239" s="9" t="s">
        <v>44</v>
      </c>
      <c r="C239" s="10" t="s">
        <v>58</v>
      </c>
    </row>
    <row r="240" spans="2:8" x14ac:dyDescent="0.3">
      <c r="B240" s="9" t="s">
        <v>45</v>
      </c>
      <c r="C240" s="10" t="s">
        <v>58</v>
      </c>
    </row>
    <row r="241" spans="2:7" x14ac:dyDescent="0.3">
      <c r="B241" s="9" t="s">
        <v>46</v>
      </c>
      <c r="C241" s="10" t="s">
        <v>58</v>
      </c>
    </row>
    <row r="242" spans="2:7" x14ac:dyDescent="0.3">
      <c r="B242" s="9" t="s">
        <v>47</v>
      </c>
      <c r="C242" s="10" t="s">
        <v>58</v>
      </c>
    </row>
    <row r="243" spans="2:7" x14ac:dyDescent="0.3">
      <c r="B243" s="9" t="s">
        <v>48</v>
      </c>
      <c r="C243" s="10" t="s">
        <v>58</v>
      </c>
    </row>
    <row r="244" spans="2:7" x14ac:dyDescent="0.3">
      <c r="B244" s="9" t="s">
        <v>49</v>
      </c>
      <c r="C244" s="10" t="s">
        <v>58</v>
      </c>
    </row>
    <row r="245" spans="2:7" x14ac:dyDescent="0.3">
      <c r="B245" s="9" t="s">
        <v>50</v>
      </c>
      <c r="C245" s="10" t="s">
        <v>58</v>
      </c>
    </row>
    <row r="246" spans="2:7" x14ac:dyDescent="0.3">
      <c r="B246" s="9" t="s">
        <v>51</v>
      </c>
      <c r="C246" s="10" t="s">
        <v>58</v>
      </c>
    </row>
    <row r="247" spans="2:7" x14ac:dyDescent="0.3">
      <c r="B247" s="9" t="s">
        <v>52</v>
      </c>
      <c r="C247" s="10" t="s">
        <v>58</v>
      </c>
    </row>
    <row r="248" spans="2:7" x14ac:dyDescent="0.3">
      <c r="B248" s="9" t="s">
        <v>53</v>
      </c>
      <c r="C248" s="10" t="s">
        <v>58</v>
      </c>
    </row>
    <row r="249" spans="2:7" x14ac:dyDescent="0.3">
      <c r="B249" s="9" t="s">
        <v>54</v>
      </c>
      <c r="C249" s="10" t="s">
        <v>58</v>
      </c>
    </row>
    <row r="250" spans="2:7" x14ac:dyDescent="0.3">
      <c r="B250" s="9" t="s">
        <v>55</v>
      </c>
      <c r="C250" s="10" t="s">
        <v>58</v>
      </c>
    </row>
    <row r="251" spans="2:7" x14ac:dyDescent="0.3">
      <c r="B251" s="9" t="s">
        <v>56</v>
      </c>
      <c r="C251" s="10" t="s">
        <v>58</v>
      </c>
    </row>
    <row r="252" spans="2:7" x14ac:dyDescent="0.3">
      <c r="B252" s="9" t="s">
        <v>57</v>
      </c>
      <c r="C252" s="10" t="s">
        <v>58</v>
      </c>
    </row>
    <row r="253" spans="2:7" ht="15" customHeight="1" thickBot="1" x14ac:dyDescent="0.35">
      <c r="B253" s="21" t="s">
        <v>59</v>
      </c>
      <c r="C253" s="22"/>
      <c r="D253" s="22"/>
      <c r="E253" s="22"/>
      <c r="F253" s="22"/>
      <c r="G253" s="23"/>
    </row>
    <row r="254" spans="2:7" ht="14.5" thickBot="1" x14ac:dyDescent="0.35">
      <c r="B254" s="8" t="s">
        <v>60</v>
      </c>
      <c r="C254" s="24" t="s">
        <v>61</v>
      </c>
      <c r="D254" s="24" t="s">
        <v>62</v>
      </c>
      <c r="E254" s="24" t="s">
        <v>63</v>
      </c>
      <c r="F254" s="24" t="s">
        <v>64</v>
      </c>
      <c r="G254" s="24" t="s">
        <v>65</v>
      </c>
    </row>
    <row r="255" spans="2:7" x14ac:dyDescent="0.3">
      <c r="B255" s="9" t="s">
        <v>40</v>
      </c>
      <c r="C255" s="10" t="s">
        <v>58</v>
      </c>
      <c r="D255" s="10" t="s">
        <v>58</v>
      </c>
      <c r="E255" s="10" t="s">
        <v>58</v>
      </c>
      <c r="F255" s="10" t="s">
        <v>58</v>
      </c>
      <c r="G255" s="10" t="s">
        <v>58</v>
      </c>
    </row>
    <row r="256" spans="2:7" x14ac:dyDescent="0.3">
      <c r="B256" s="9" t="s">
        <v>41</v>
      </c>
      <c r="C256" s="10" t="s">
        <v>58</v>
      </c>
      <c r="D256" s="10" t="s">
        <v>58</v>
      </c>
      <c r="E256" s="10" t="s">
        <v>58</v>
      </c>
      <c r="F256" s="10" t="s">
        <v>58</v>
      </c>
      <c r="G256" s="10" t="s">
        <v>58</v>
      </c>
    </row>
    <row r="257" spans="2:7" x14ac:dyDescent="0.3">
      <c r="B257" s="9" t="s">
        <v>66</v>
      </c>
      <c r="C257" s="10" t="s">
        <v>58</v>
      </c>
      <c r="D257" s="10" t="s">
        <v>58</v>
      </c>
      <c r="E257" s="10" t="s">
        <v>58</v>
      </c>
      <c r="F257" s="10" t="s">
        <v>58</v>
      </c>
      <c r="G257" s="10" t="s">
        <v>58</v>
      </c>
    </row>
    <row r="258" spans="2:7" x14ac:dyDescent="0.3">
      <c r="B258" s="9" t="s">
        <v>67</v>
      </c>
      <c r="C258" s="10" t="s">
        <v>58</v>
      </c>
      <c r="D258" s="10" t="s">
        <v>58</v>
      </c>
      <c r="E258" s="10" t="s">
        <v>58</v>
      </c>
      <c r="F258" s="10" t="s">
        <v>58</v>
      </c>
      <c r="G258" s="10" t="s">
        <v>58</v>
      </c>
    </row>
    <row r="259" spans="2:7" x14ac:dyDescent="0.3">
      <c r="B259" s="9" t="s">
        <v>43</v>
      </c>
      <c r="C259" s="10" t="s">
        <v>58</v>
      </c>
      <c r="D259" s="10" t="s">
        <v>58</v>
      </c>
      <c r="E259" s="10" t="s">
        <v>58</v>
      </c>
      <c r="F259" s="10" t="s">
        <v>58</v>
      </c>
      <c r="G259" s="10" t="s">
        <v>58</v>
      </c>
    </row>
    <row r="260" spans="2:7" x14ac:dyDescent="0.3">
      <c r="B260" s="9" t="s">
        <v>44</v>
      </c>
      <c r="C260" s="10" t="s">
        <v>58</v>
      </c>
      <c r="D260" s="10" t="s">
        <v>58</v>
      </c>
      <c r="E260" s="10" t="s">
        <v>58</v>
      </c>
      <c r="F260" s="10" t="s">
        <v>58</v>
      </c>
      <c r="G260" s="10" t="s">
        <v>58</v>
      </c>
    </row>
    <row r="261" spans="2:7" x14ac:dyDescent="0.3">
      <c r="B261" s="9" t="s">
        <v>45</v>
      </c>
      <c r="C261" s="10" t="s">
        <v>58</v>
      </c>
      <c r="D261" s="10" t="s">
        <v>58</v>
      </c>
      <c r="E261" s="10" t="s">
        <v>58</v>
      </c>
      <c r="F261" s="10" t="s">
        <v>58</v>
      </c>
      <c r="G261" s="10" t="s">
        <v>58</v>
      </c>
    </row>
    <row r="262" spans="2:7" x14ac:dyDescent="0.3">
      <c r="B262" s="9" t="s">
        <v>68</v>
      </c>
      <c r="C262" s="10" t="s">
        <v>58</v>
      </c>
      <c r="D262" s="10" t="s">
        <v>58</v>
      </c>
      <c r="E262" s="10" t="s">
        <v>58</v>
      </c>
      <c r="F262" s="10" t="s">
        <v>58</v>
      </c>
      <c r="G262" s="10" t="s">
        <v>58</v>
      </c>
    </row>
    <row r="263" spans="2:7" x14ac:dyDescent="0.3">
      <c r="B263" s="9" t="s">
        <v>47</v>
      </c>
      <c r="C263" s="10" t="s">
        <v>58</v>
      </c>
      <c r="D263" s="10" t="s">
        <v>58</v>
      </c>
      <c r="E263" s="10" t="s">
        <v>58</v>
      </c>
      <c r="F263" s="10" t="s">
        <v>58</v>
      </c>
      <c r="G263" s="10" t="s">
        <v>58</v>
      </c>
    </row>
    <row r="264" spans="2:7" x14ac:dyDescent="0.3">
      <c r="B264" s="9" t="s">
        <v>48</v>
      </c>
      <c r="C264" s="10" t="s">
        <v>58</v>
      </c>
      <c r="D264" s="10" t="s">
        <v>58</v>
      </c>
      <c r="E264" s="10" t="s">
        <v>58</v>
      </c>
      <c r="F264" s="10" t="s">
        <v>58</v>
      </c>
      <c r="G264" s="10" t="s">
        <v>58</v>
      </c>
    </row>
    <row r="265" spans="2:7" x14ac:dyDescent="0.3">
      <c r="B265" s="9" t="s">
        <v>49</v>
      </c>
      <c r="C265" s="10" t="s">
        <v>58</v>
      </c>
      <c r="D265" s="10" t="s">
        <v>58</v>
      </c>
      <c r="E265" s="10" t="s">
        <v>58</v>
      </c>
      <c r="F265" s="10" t="s">
        <v>58</v>
      </c>
      <c r="G265" s="10" t="s">
        <v>58</v>
      </c>
    </row>
    <row r="266" spans="2:7" x14ac:dyDescent="0.3">
      <c r="B266" s="9" t="s">
        <v>50</v>
      </c>
      <c r="C266" s="10" t="s">
        <v>58</v>
      </c>
      <c r="D266" s="10" t="s">
        <v>58</v>
      </c>
      <c r="E266" s="10" t="s">
        <v>58</v>
      </c>
      <c r="F266" s="10" t="s">
        <v>58</v>
      </c>
      <c r="G266" s="10" t="s">
        <v>58</v>
      </c>
    </row>
    <row r="267" spans="2:7" x14ac:dyDescent="0.3">
      <c r="B267" s="9" t="s">
        <v>51</v>
      </c>
      <c r="C267" s="10" t="s">
        <v>58</v>
      </c>
      <c r="D267" s="10" t="s">
        <v>58</v>
      </c>
      <c r="E267" s="10" t="s">
        <v>58</v>
      </c>
      <c r="F267" s="10" t="s">
        <v>58</v>
      </c>
      <c r="G267" s="10" t="s">
        <v>58</v>
      </c>
    </row>
    <row r="268" spans="2:7" x14ac:dyDescent="0.3">
      <c r="B268" s="9" t="s">
        <v>69</v>
      </c>
      <c r="C268" s="10" t="s">
        <v>58</v>
      </c>
      <c r="D268" s="10" t="s">
        <v>58</v>
      </c>
      <c r="E268" s="10" t="s">
        <v>58</v>
      </c>
      <c r="F268" s="10" t="s">
        <v>58</v>
      </c>
      <c r="G268" s="10" t="s">
        <v>58</v>
      </c>
    </row>
    <row r="269" spans="2:7" x14ac:dyDescent="0.3">
      <c r="B269" s="9" t="s">
        <v>53</v>
      </c>
      <c r="C269" s="10" t="s">
        <v>58</v>
      </c>
      <c r="D269" s="10" t="s">
        <v>58</v>
      </c>
      <c r="E269" s="10" t="s">
        <v>58</v>
      </c>
      <c r="F269" s="10" t="s">
        <v>58</v>
      </c>
      <c r="G269" s="10" t="s">
        <v>58</v>
      </c>
    </row>
    <row r="270" spans="2:7" x14ac:dyDescent="0.3">
      <c r="B270" s="9" t="s">
        <v>54</v>
      </c>
      <c r="C270" s="10" t="s">
        <v>58</v>
      </c>
      <c r="D270" s="10" t="s">
        <v>58</v>
      </c>
      <c r="E270" s="10" t="s">
        <v>58</v>
      </c>
      <c r="F270" s="10" t="s">
        <v>58</v>
      </c>
      <c r="G270" s="10" t="s">
        <v>58</v>
      </c>
    </row>
    <row r="271" spans="2:7" x14ac:dyDescent="0.3">
      <c r="B271" s="9" t="s">
        <v>55</v>
      </c>
      <c r="C271" s="10" t="s">
        <v>58</v>
      </c>
      <c r="D271" s="10" t="s">
        <v>58</v>
      </c>
      <c r="E271" s="10" t="s">
        <v>58</v>
      </c>
      <c r="F271" s="10" t="s">
        <v>58</v>
      </c>
      <c r="G271" s="10" t="s">
        <v>58</v>
      </c>
    </row>
    <row r="272" spans="2:7" x14ac:dyDescent="0.3">
      <c r="B272" s="9" t="s">
        <v>70</v>
      </c>
      <c r="C272" s="10" t="s">
        <v>58</v>
      </c>
      <c r="D272" s="10" t="s">
        <v>58</v>
      </c>
      <c r="E272" s="10" t="s">
        <v>58</v>
      </c>
      <c r="F272" s="10" t="s">
        <v>58</v>
      </c>
      <c r="G272" s="10" t="s">
        <v>58</v>
      </c>
    </row>
    <row r="273" spans="2:9" x14ac:dyDescent="0.3">
      <c r="B273" s="9" t="s">
        <v>71</v>
      </c>
      <c r="C273" s="10" t="s">
        <v>58</v>
      </c>
      <c r="D273" s="10" t="s">
        <v>58</v>
      </c>
      <c r="E273" s="10" t="s">
        <v>58</v>
      </c>
      <c r="F273" s="10" t="s">
        <v>58</v>
      </c>
      <c r="G273" s="10" t="s">
        <v>58</v>
      </c>
    </row>
    <row r="274" spans="2:9" x14ac:dyDescent="0.3">
      <c r="B274" s="9" t="s">
        <v>72</v>
      </c>
      <c r="C274" s="10" t="s">
        <v>58</v>
      </c>
      <c r="D274" s="10" t="s">
        <v>58</v>
      </c>
      <c r="E274" s="10" t="s">
        <v>58</v>
      </c>
      <c r="F274" s="10" t="s">
        <v>58</v>
      </c>
      <c r="G274" s="10" t="s">
        <v>58</v>
      </c>
    </row>
    <row r="275" spans="2:9" ht="15" customHeight="1" thickBot="1" x14ac:dyDescent="0.35">
      <c r="B275" s="26" t="s">
        <v>98</v>
      </c>
      <c r="C275" s="27" t="s">
        <v>74</v>
      </c>
      <c r="D275" s="28"/>
      <c r="E275" s="28"/>
      <c r="F275" s="28"/>
      <c r="G275" s="28"/>
      <c r="H275" s="28"/>
      <c r="I275" s="29"/>
    </row>
    <row r="276" spans="2:9" ht="14.5" thickBot="1" x14ac:dyDescent="0.35">
      <c r="B276" s="30"/>
      <c r="C276" s="24" t="s">
        <v>75</v>
      </c>
      <c r="D276" s="24" t="s">
        <v>76</v>
      </c>
      <c r="E276" s="24" t="s">
        <v>77</v>
      </c>
      <c r="F276" s="24" t="s">
        <v>78</v>
      </c>
      <c r="G276" s="24" t="s">
        <v>79</v>
      </c>
      <c r="H276" s="24" t="s">
        <v>80</v>
      </c>
      <c r="I276" s="24" t="s">
        <v>81</v>
      </c>
    </row>
    <row r="277" spans="2:9" x14ac:dyDescent="0.3">
      <c r="B277" s="9" t="s">
        <v>82</v>
      </c>
      <c r="C277" s="10" t="s">
        <v>58</v>
      </c>
      <c r="D277" s="10" t="s">
        <v>58</v>
      </c>
      <c r="E277" s="10" t="s">
        <v>58</v>
      </c>
      <c r="F277" s="10" t="s">
        <v>58</v>
      </c>
      <c r="G277" s="10" t="s">
        <v>58</v>
      </c>
      <c r="H277" s="10" t="s">
        <v>58</v>
      </c>
      <c r="I277" s="10" t="s">
        <v>58</v>
      </c>
    </row>
    <row r="278" spans="2:9" x14ac:dyDescent="0.3">
      <c r="B278" s="9" t="s">
        <v>83</v>
      </c>
      <c r="C278" s="10" t="s">
        <v>58</v>
      </c>
      <c r="D278" s="10" t="s">
        <v>58</v>
      </c>
      <c r="E278" s="10" t="s">
        <v>58</v>
      </c>
      <c r="F278" s="10" t="s">
        <v>58</v>
      </c>
      <c r="G278" s="10" t="s">
        <v>58</v>
      </c>
      <c r="H278" s="10" t="s">
        <v>58</v>
      </c>
      <c r="I278" s="10" t="s">
        <v>58</v>
      </c>
    </row>
    <row r="279" spans="2:9" ht="14.5" thickBot="1" x14ac:dyDescent="0.35">
      <c r="B279" s="32" t="s">
        <v>84</v>
      </c>
      <c r="C279" s="10" t="s">
        <v>58</v>
      </c>
      <c r="D279" s="10" t="s">
        <v>58</v>
      </c>
      <c r="E279" s="10" t="s">
        <v>58</v>
      </c>
      <c r="F279" s="10" t="s">
        <v>58</v>
      </c>
      <c r="G279" s="10" t="s">
        <v>58</v>
      </c>
      <c r="H279" s="10" t="s">
        <v>58</v>
      </c>
      <c r="I279" s="10" t="s">
        <v>58</v>
      </c>
    </row>
    <row r="280" spans="2:9" ht="15" customHeight="1" thickBot="1" x14ac:dyDescent="0.35">
      <c r="B280" s="26" t="s">
        <v>99</v>
      </c>
      <c r="C280" s="27" t="s">
        <v>86</v>
      </c>
      <c r="D280" s="28"/>
      <c r="E280" s="28"/>
      <c r="F280" s="28"/>
      <c r="G280" s="28"/>
      <c r="H280" s="28"/>
      <c r="I280" s="29"/>
    </row>
    <row r="281" spans="2:9" ht="14.5" thickBot="1" x14ac:dyDescent="0.35">
      <c r="B281" s="30"/>
      <c r="C281" s="24" t="s">
        <v>75</v>
      </c>
      <c r="D281" s="24" t="s">
        <v>76</v>
      </c>
      <c r="E281" s="24" t="s">
        <v>77</v>
      </c>
      <c r="F281" s="24" t="s">
        <v>78</v>
      </c>
      <c r="G281" s="24" t="s">
        <v>79</v>
      </c>
      <c r="H281" s="24" t="s">
        <v>80</v>
      </c>
      <c r="I281" s="24" t="s">
        <v>81</v>
      </c>
    </row>
    <row r="282" spans="2:9" x14ac:dyDescent="0.3">
      <c r="B282" s="9" t="s">
        <v>87</v>
      </c>
      <c r="C282" s="10" t="s">
        <v>58</v>
      </c>
      <c r="D282" s="10" t="s">
        <v>58</v>
      </c>
      <c r="E282" s="10" t="s">
        <v>58</v>
      </c>
      <c r="F282" s="10" t="s">
        <v>58</v>
      </c>
      <c r="G282" s="10" t="s">
        <v>58</v>
      </c>
      <c r="H282" s="10" t="s">
        <v>58</v>
      </c>
      <c r="I282" s="10" t="s">
        <v>58</v>
      </c>
    </row>
    <row r="283" spans="2:9" x14ac:dyDescent="0.3">
      <c r="B283" s="9" t="s">
        <v>76</v>
      </c>
      <c r="C283" s="10" t="s">
        <v>58</v>
      </c>
      <c r="D283" s="10" t="s">
        <v>58</v>
      </c>
      <c r="E283" s="10" t="s">
        <v>58</v>
      </c>
      <c r="F283" s="10" t="s">
        <v>58</v>
      </c>
      <c r="G283" s="10" t="s">
        <v>58</v>
      </c>
      <c r="H283" s="10" t="s">
        <v>58</v>
      </c>
      <c r="I283" s="10" t="s">
        <v>58</v>
      </c>
    </row>
    <row r="284" spans="2:9" x14ac:dyDescent="0.3">
      <c r="B284" s="9" t="s">
        <v>77</v>
      </c>
      <c r="C284" s="10" t="s">
        <v>58</v>
      </c>
      <c r="D284" s="10" t="s">
        <v>58</v>
      </c>
      <c r="E284" s="10" t="s">
        <v>58</v>
      </c>
      <c r="F284" s="10" t="s">
        <v>58</v>
      </c>
      <c r="G284" s="10" t="s">
        <v>58</v>
      </c>
      <c r="H284" s="10" t="s">
        <v>58</v>
      </c>
      <c r="I284" s="10" t="s">
        <v>58</v>
      </c>
    </row>
    <row r="285" spans="2:9" x14ac:dyDescent="0.3">
      <c r="B285" s="9" t="s">
        <v>78</v>
      </c>
      <c r="C285" s="10" t="s">
        <v>58</v>
      </c>
      <c r="D285" s="10" t="s">
        <v>58</v>
      </c>
      <c r="E285" s="10" t="s">
        <v>58</v>
      </c>
      <c r="F285" s="10" t="s">
        <v>58</v>
      </c>
      <c r="G285" s="10" t="s">
        <v>58</v>
      </c>
      <c r="H285" s="10" t="s">
        <v>58</v>
      </c>
      <c r="I285" s="10" t="s">
        <v>58</v>
      </c>
    </row>
    <row r="286" spans="2:9" x14ac:dyDescent="0.3">
      <c r="B286" s="9" t="s">
        <v>88</v>
      </c>
      <c r="C286" s="10" t="s">
        <v>58</v>
      </c>
      <c r="D286" s="10" t="s">
        <v>58</v>
      </c>
      <c r="E286" s="10" t="s">
        <v>58</v>
      </c>
      <c r="F286" s="10" t="s">
        <v>58</v>
      </c>
      <c r="G286" s="10" t="s">
        <v>58</v>
      </c>
      <c r="H286" s="10" t="s">
        <v>58</v>
      </c>
      <c r="I286" s="10" t="s">
        <v>58</v>
      </c>
    </row>
    <row r="287" spans="2:9" x14ac:dyDescent="0.3">
      <c r="B287" s="9" t="s">
        <v>89</v>
      </c>
      <c r="C287" s="10" t="s">
        <v>58</v>
      </c>
      <c r="D287" s="10" t="s">
        <v>58</v>
      </c>
      <c r="E287" s="10" t="s">
        <v>58</v>
      </c>
      <c r="F287" s="10" t="s">
        <v>58</v>
      </c>
      <c r="G287" s="10" t="s">
        <v>58</v>
      </c>
      <c r="H287" s="10" t="s">
        <v>58</v>
      </c>
      <c r="I287" s="10" t="s">
        <v>58</v>
      </c>
    </row>
    <row r="288" spans="2:9" x14ac:dyDescent="0.3">
      <c r="B288" s="9" t="s">
        <v>90</v>
      </c>
      <c r="C288" s="10" t="s">
        <v>58</v>
      </c>
      <c r="D288" s="10" t="s">
        <v>58</v>
      </c>
      <c r="E288" s="10" t="s">
        <v>58</v>
      </c>
      <c r="F288" s="10" t="s">
        <v>58</v>
      </c>
      <c r="G288" s="10" t="s">
        <v>58</v>
      </c>
      <c r="H288" s="10" t="s">
        <v>58</v>
      </c>
      <c r="I288" s="10" t="s">
        <v>58</v>
      </c>
    </row>
    <row r="289" spans="2:9" x14ac:dyDescent="0.3">
      <c r="B289" s="9" t="s">
        <v>91</v>
      </c>
      <c r="C289" s="10" t="s">
        <v>58</v>
      </c>
      <c r="D289" s="10" t="s">
        <v>58</v>
      </c>
      <c r="E289" s="10" t="s">
        <v>58</v>
      </c>
      <c r="F289" s="10" t="s">
        <v>58</v>
      </c>
      <c r="G289" s="10" t="s">
        <v>58</v>
      </c>
      <c r="H289" s="10" t="s">
        <v>58</v>
      </c>
      <c r="I289" s="10" t="s">
        <v>58</v>
      </c>
    </row>
    <row r="290" spans="2:9" x14ac:dyDescent="0.3">
      <c r="B290" s="9" t="s">
        <v>92</v>
      </c>
      <c r="C290" s="10" t="s">
        <v>58</v>
      </c>
      <c r="D290" s="10" t="s">
        <v>58</v>
      </c>
      <c r="E290" s="10" t="s">
        <v>58</v>
      </c>
      <c r="F290" s="10" t="s">
        <v>58</v>
      </c>
      <c r="G290" s="10" t="s">
        <v>58</v>
      </c>
      <c r="H290" s="10" t="s">
        <v>58</v>
      </c>
      <c r="I290" s="10" t="s">
        <v>58</v>
      </c>
    </row>
    <row r="291" spans="2:9" ht="13.5" customHeight="1" x14ac:dyDescent="0.3"/>
    <row r="292" spans="2:9" ht="13.5" customHeight="1" x14ac:dyDescent="0.3">
      <c r="B292" s="33"/>
      <c r="C292" s="33"/>
      <c r="D292" s="33"/>
      <c r="E292" s="33"/>
      <c r="F292" s="33"/>
      <c r="G292" s="33"/>
      <c r="H292" s="33"/>
      <c r="I292" s="33"/>
    </row>
    <row r="293" spans="2:9" ht="13.5" customHeight="1" x14ac:dyDescent="0.3"/>
    <row r="294" spans="2:9" ht="13.5" customHeight="1" x14ac:dyDescent="0.3"/>
    <row r="295" spans="2:9" ht="13.5" customHeight="1" x14ac:dyDescent="0.3">
      <c r="B295" s="5" t="s">
        <v>102</v>
      </c>
    </row>
    <row r="296" spans="2:9" ht="13.5" customHeight="1" x14ac:dyDescent="0.3"/>
    <row r="297" spans="2:9" ht="13.5" customHeight="1" x14ac:dyDescent="0.3">
      <c r="B297" s="6" t="s">
        <v>2</v>
      </c>
      <c r="C297" s="7"/>
    </row>
    <row r="298" spans="2:9" ht="28.5" thickBot="1" x14ac:dyDescent="0.35">
      <c r="B298" s="8" t="s">
        <v>94</v>
      </c>
      <c r="C298" s="8" t="s">
        <v>4</v>
      </c>
    </row>
    <row r="299" spans="2:9" ht="13.5" customHeight="1" x14ac:dyDescent="0.3">
      <c r="B299" s="9" t="s">
        <v>5</v>
      </c>
      <c r="C299" s="10">
        <v>12.5191</v>
      </c>
      <c r="E299" s="11" t="s">
        <v>103</v>
      </c>
      <c r="F299" s="12"/>
      <c r="G299" s="12"/>
      <c r="H299" s="13"/>
    </row>
    <row r="300" spans="2:9" ht="13.5" customHeight="1" x14ac:dyDescent="0.3">
      <c r="B300" s="9" t="s">
        <v>7</v>
      </c>
      <c r="C300" s="10">
        <v>12.5191</v>
      </c>
      <c r="E300" s="14"/>
      <c r="F300" s="15"/>
      <c r="G300" s="15"/>
      <c r="H300" s="16"/>
    </row>
    <row r="301" spans="2:9" ht="13.5" customHeight="1" x14ac:dyDescent="0.3">
      <c r="B301" s="9" t="s">
        <v>8</v>
      </c>
      <c r="C301" s="10">
        <v>12.5191</v>
      </c>
      <c r="E301" s="14"/>
      <c r="F301" s="15"/>
      <c r="G301" s="15"/>
      <c r="H301" s="16"/>
    </row>
    <row r="302" spans="2:9" ht="13.5" customHeight="1" x14ac:dyDescent="0.3">
      <c r="B302" s="9" t="s">
        <v>9</v>
      </c>
      <c r="C302" s="10">
        <v>12.5191</v>
      </c>
      <c r="E302" s="14"/>
      <c r="F302" s="15"/>
      <c r="G302" s="15"/>
      <c r="H302" s="16"/>
    </row>
    <row r="303" spans="2:9" ht="13.5" customHeight="1" x14ac:dyDescent="0.3">
      <c r="B303" s="9" t="s">
        <v>10</v>
      </c>
      <c r="C303" s="10">
        <v>12.5191</v>
      </c>
      <c r="E303" s="14"/>
      <c r="F303" s="15"/>
      <c r="G303" s="15"/>
      <c r="H303" s="16"/>
    </row>
    <row r="304" spans="2:9" ht="13.5" customHeight="1" x14ac:dyDescent="0.3">
      <c r="B304" s="9" t="s">
        <v>11</v>
      </c>
      <c r="C304" s="10">
        <v>12.5191</v>
      </c>
      <c r="E304" s="14"/>
      <c r="F304" s="15"/>
      <c r="G304" s="15"/>
      <c r="H304" s="16"/>
    </row>
    <row r="305" spans="2:8" ht="13.5" customHeight="1" x14ac:dyDescent="0.3">
      <c r="B305" s="9" t="s">
        <v>12</v>
      </c>
      <c r="C305" s="10">
        <v>12.5191</v>
      </c>
      <c r="E305" s="14"/>
      <c r="F305" s="15"/>
      <c r="G305" s="15"/>
      <c r="H305" s="16"/>
    </row>
    <row r="306" spans="2:8" ht="13.5" customHeight="1" x14ac:dyDescent="0.3">
      <c r="B306" s="9" t="s">
        <v>13</v>
      </c>
      <c r="C306" s="10">
        <v>12.5191</v>
      </c>
      <c r="E306" s="14"/>
      <c r="F306" s="15"/>
      <c r="G306" s="15"/>
      <c r="H306" s="16"/>
    </row>
    <row r="307" spans="2:8" ht="13.5" customHeight="1" x14ac:dyDescent="0.3">
      <c r="B307" s="9" t="s">
        <v>14</v>
      </c>
      <c r="C307" s="10">
        <v>12.5191</v>
      </c>
      <c r="E307" s="14"/>
      <c r="F307" s="15"/>
      <c r="G307" s="15"/>
      <c r="H307" s="16"/>
    </row>
    <row r="308" spans="2:8" ht="13.5" customHeight="1" x14ac:dyDescent="0.3">
      <c r="B308" s="9" t="s">
        <v>15</v>
      </c>
      <c r="C308" s="10">
        <v>12.5191</v>
      </c>
      <c r="E308" s="14"/>
      <c r="F308" s="15"/>
      <c r="G308" s="15"/>
      <c r="H308" s="16"/>
    </row>
    <row r="309" spans="2:8" ht="13.5" customHeight="1" x14ac:dyDescent="0.3">
      <c r="B309" s="9" t="s">
        <v>16</v>
      </c>
      <c r="C309" s="10">
        <v>12.5191</v>
      </c>
      <c r="E309" s="14"/>
      <c r="F309" s="15"/>
      <c r="G309" s="15"/>
      <c r="H309" s="16"/>
    </row>
    <row r="310" spans="2:8" ht="13.5" customHeight="1" x14ac:dyDescent="0.3">
      <c r="B310" s="9" t="s">
        <v>17</v>
      </c>
      <c r="C310" s="10">
        <v>12.5191</v>
      </c>
      <c r="E310" s="14"/>
      <c r="F310" s="15"/>
      <c r="G310" s="15"/>
      <c r="H310" s="16"/>
    </row>
    <row r="311" spans="2:8" ht="13.5" customHeight="1" x14ac:dyDescent="0.3">
      <c r="B311" s="9" t="s">
        <v>18</v>
      </c>
      <c r="C311" s="10">
        <v>12.5191</v>
      </c>
      <c r="E311" s="14"/>
      <c r="F311" s="15"/>
      <c r="G311" s="15"/>
      <c r="H311" s="16"/>
    </row>
    <row r="312" spans="2:8" ht="13.5" customHeight="1" x14ac:dyDescent="0.3">
      <c r="B312" s="9" t="s">
        <v>19</v>
      </c>
      <c r="C312" s="10">
        <v>12.5191</v>
      </c>
      <c r="E312" s="14"/>
      <c r="F312" s="15"/>
      <c r="G312" s="15"/>
      <c r="H312" s="16"/>
    </row>
    <row r="313" spans="2:8" ht="13.5" customHeight="1" x14ac:dyDescent="0.3">
      <c r="B313" s="9" t="s">
        <v>20</v>
      </c>
      <c r="C313" s="10">
        <v>12.5191</v>
      </c>
      <c r="E313" s="14"/>
      <c r="F313" s="15"/>
      <c r="G313" s="15"/>
      <c r="H313" s="16"/>
    </row>
    <row r="314" spans="2:8" ht="13.5" customHeight="1" x14ac:dyDescent="0.3">
      <c r="B314" s="9" t="s">
        <v>21</v>
      </c>
      <c r="C314" s="10">
        <v>12.5191</v>
      </c>
      <c r="E314" s="14"/>
      <c r="F314" s="15"/>
      <c r="G314" s="15"/>
      <c r="H314" s="16"/>
    </row>
    <row r="315" spans="2:8" ht="13.5" customHeight="1" x14ac:dyDescent="0.3">
      <c r="B315" s="9" t="s">
        <v>22</v>
      </c>
      <c r="C315" s="10">
        <v>12.5191</v>
      </c>
      <c r="E315" s="14"/>
      <c r="F315" s="15"/>
      <c r="G315" s="15"/>
      <c r="H315" s="16"/>
    </row>
    <row r="316" spans="2:8" ht="13.5" customHeight="1" x14ac:dyDescent="0.3">
      <c r="B316" s="9" t="s">
        <v>23</v>
      </c>
      <c r="C316" s="10">
        <v>12.5191</v>
      </c>
      <c r="E316" s="14"/>
      <c r="F316" s="15"/>
      <c r="G316" s="15"/>
      <c r="H316" s="16"/>
    </row>
    <row r="317" spans="2:8" ht="13.5" customHeight="1" x14ac:dyDescent="0.3">
      <c r="B317" s="9" t="s">
        <v>24</v>
      </c>
      <c r="C317" s="10">
        <v>12.5191</v>
      </c>
      <c r="E317" s="14"/>
      <c r="F317" s="15"/>
      <c r="G317" s="15"/>
      <c r="H317" s="16"/>
    </row>
    <row r="318" spans="2:8" ht="13.5" customHeight="1" x14ac:dyDescent="0.3">
      <c r="B318" s="9" t="s">
        <v>25</v>
      </c>
      <c r="C318" s="10">
        <v>12.5191</v>
      </c>
      <c r="E318" s="14"/>
      <c r="F318" s="15"/>
      <c r="G318" s="15"/>
      <c r="H318" s="16"/>
    </row>
    <row r="319" spans="2:8" ht="13.5" customHeight="1" x14ac:dyDescent="0.3">
      <c r="B319" s="9" t="s">
        <v>26</v>
      </c>
      <c r="C319" s="10">
        <v>12.5191</v>
      </c>
      <c r="E319" s="14"/>
      <c r="F319" s="15"/>
      <c r="G319" s="15"/>
      <c r="H319" s="16"/>
    </row>
    <row r="320" spans="2:8" ht="13.5" customHeight="1" x14ac:dyDescent="0.3">
      <c r="B320" s="9" t="s">
        <v>27</v>
      </c>
      <c r="C320" s="10">
        <v>12.5191</v>
      </c>
      <c r="E320" s="14"/>
      <c r="F320" s="15"/>
      <c r="G320" s="15"/>
      <c r="H320" s="16"/>
    </row>
    <row r="321" spans="2:8" ht="13.5" customHeight="1" x14ac:dyDescent="0.3">
      <c r="B321" s="9" t="s">
        <v>28</v>
      </c>
      <c r="C321" s="10">
        <v>12.5191</v>
      </c>
      <c r="E321" s="14"/>
      <c r="F321" s="15"/>
      <c r="G321" s="15"/>
      <c r="H321" s="16"/>
    </row>
    <row r="322" spans="2:8" ht="13.5" customHeight="1" x14ac:dyDescent="0.3">
      <c r="B322" s="9" t="s">
        <v>29</v>
      </c>
      <c r="C322" s="10">
        <v>12.5191</v>
      </c>
      <c r="E322" s="14"/>
      <c r="F322" s="15"/>
      <c r="G322" s="15"/>
      <c r="H322" s="16"/>
    </row>
    <row r="323" spans="2:8" ht="13.5" customHeight="1" x14ac:dyDescent="0.3">
      <c r="B323" s="9" t="s">
        <v>30</v>
      </c>
      <c r="C323" s="10">
        <v>12.5191</v>
      </c>
      <c r="E323" s="14"/>
      <c r="F323" s="15"/>
      <c r="G323" s="15"/>
      <c r="H323" s="16"/>
    </row>
    <row r="324" spans="2:8" ht="13.5" customHeight="1" x14ac:dyDescent="0.3">
      <c r="B324" s="9" t="s">
        <v>31</v>
      </c>
      <c r="C324" s="10">
        <v>12.5191</v>
      </c>
      <c r="E324" s="14"/>
      <c r="F324" s="15"/>
      <c r="G324" s="15"/>
      <c r="H324" s="16"/>
    </row>
    <row r="325" spans="2:8" ht="13.5" customHeight="1" x14ac:dyDescent="0.3">
      <c r="B325" s="9" t="s">
        <v>32</v>
      </c>
      <c r="C325" s="10">
        <v>12.5191</v>
      </c>
      <c r="E325" s="14"/>
      <c r="F325" s="15"/>
      <c r="G325" s="15"/>
      <c r="H325" s="16"/>
    </row>
    <row r="326" spans="2:8" ht="13.5" customHeight="1" x14ac:dyDescent="0.3">
      <c r="B326" s="9" t="s">
        <v>33</v>
      </c>
      <c r="C326" s="10">
        <v>12.5191</v>
      </c>
      <c r="E326" s="14"/>
      <c r="F326" s="15"/>
      <c r="G326" s="15"/>
      <c r="H326" s="16"/>
    </row>
    <row r="327" spans="2:8" ht="13.5" customHeight="1" x14ac:dyDescent="0.3">
      <c r="B327" s="9" t="s">
        <v>34</v>
      </c>
      <c r="C327" s="10">
        <v>12.5191</v>
      </c>
      <c r="E327" s="14"/>
      <c r="F327" s="15"/>
      <c r="G327" s="15"/>
      <c r="H327" s="16"/>
    </row>
    <row r="328" spans="2:8" ht="13.5" customHeight="1" x14ac:dyDescent="0.3">
      <c r="B328" s="9" t="s">
        <v>35</v>
      </c>
      <c r="C328" s="10">
        <v>12.5191</v>
      </c>
      <c r="E328" s="14"/>
      <c r="F328" s="15"/>
      <c r="G328" s="15"/>
      <c r="H328" s="16"/>
    </row>
    <row r="329" spans="2:8" ht="13.5" customHeight="1" x14ac:dyDescent="0.3">
      <c r="B329" s="9" t="s">
        <v>36</v>
      </c>
      <c r="C329" s="10">
        <v>12.5191</v>
      </c>
      <c r="E329" s="14"/>
      <c r="F329" s="15"/>
      <c r="G329" s="15"/>
      <c r="H329" s="16"/>
    </row>
    <row r="330" spans="2:8" ht="13.5" customHeight="1" thickBot="1" x14ac:dyDescent="0.35">
      <c r="B330" s="9" t="s">
        <v>37</v>
      </c>
      <c r="C330" s="10">
        <v>12.5191</v>
      </c>
      <c r="E330" s="17"/>
      <c r="F330" s="18"/>
      <c r="G330" s="18"/>
      <c r="H330" s="19"/>
    </row>
    <row r="331" spans="2:8" ht="13.5" customHeight="1" thickBot="1" x14ac:dyDescent="0.35">
      <c r="B331" s="8" t="s">
        <v>97</v>
      </c>
      <c r="C331" s="8" t="s">
        <v>39</v>
      </c>
    </row>
    <row r="332" spans="2:8" ht="13.5" customHeight="1" x14ac:dyDescent="0.3">
      <c r="B332" s="9" t="s">
        <v>40</v>
      </c>
      <c r="C332" s="10">
        <v>5.3190499999999998</v>
      </c>
    </row>
    <row r="333" spans="2:8" ht="13.5" customHeight="1" x14ac:dyDescent="0.3">
      <c r="B333" s="9" t="s">
        <v>41</v>
      </c>
      <c r="C333" s="10">
        <v>5.3190499999999998</v>
      </c>
    </row>
    <row r="334" spans="2:8" ht="13.5" customHeight="1" x14ac:dyDescent="0.3">
      <c r="B334" s="9" t="s">
        <v>42</v>
      </c>
      <c r="C334" s="10">
        <v>11.526350000000001</v>
      </c>
    </row>
    <row r="335" spans="2:8" ht="13.5" customHeight="1" x14ac:dyDescent="0.3">
      <c r="B335" s="9" t="s">
        <v>43</v>
      </c>
      <c r="C335" s="10">
        <v>39.668199999999999</v>
      </c>
    </row>
    <row r="336" spans="2:8" ht="13.5" customHeight="1" x14ac:dyDescent="0.3">
      <c r="B336" s="9" t="s">
        <v>44</v>
      </c>
      <c r="C336" s="10">
        <v>39.668199999999999</v>
      </c>
    </row>
    <row r="337" spans="2:7" ht="13.5" customHeight="1" x14ac:dyDescent="0.3">
      <c r="B337" s="9" t="s">
        <v>45</v>
      </c>
      <c r="C337" s="10">
        <v>1918.62</v>
      </c>
    </row>
    <row r="338" spans="2:7" ht="13.5" customHeight="1" x14ac:dyDescent="0.3">
      <c r="B338" s="9" t="s">
        <v>46</v>
      </c>
      <c r="C338" s="10">
        <v>1918.62</v>
      </c>
    </row>
    <row r="339" spans="2:7" ht="13.5" customHeight="1" x14ac:dyDescent="0.3">
      <c r="B339" s="9" t="s">
        <v>47</v>
      </c>
      <c r="C339" s="10">
        <v>1918.62</v>
      </c>
    </row>
    <row r="340" spans="2:7" ht="13.5" customHeight="1" x14ac:dyDescent="0.3">
      <c r="B340" s="9" t="s">
        <v>48</v>
      </c>
      <c r="C340" s="10">
        <v>4236.43</v>
      </c>
    </row>
    <row r="341" spans="2:7" ht="13.5" customHeight="1" x14ac:dyDescent="0.3">
      <c r="B341" s="9" t="s">
        <v>49</v>
      </c>
      <c r="C341" s="10">
        <v>9867.9349999999995</v>
      </c>
    </row>
    <row r="342" spans="2:7" ht="13.5" customHeight="1" x14ac:dyDescent="0.3">
      <c r="B342" s="9" t="s">
        <v>50</v>
      </c>
      <c r="C342" s="10">
        <v>9867.9349999999995</v>
      </c>
    </row>
    <row r="343" spans="2:7" ht="13.5" customHeight="1" x14ac:dyDescent="0.3">
      <c r="B343" s="9" t="s">
        <v>51</v>
      </c>
      <c r="C343" s="10">
        <v>9867.9349999999995</v>
      </c>
    </row>
    <row r="344" spans="2:7" ht="13.5" customHeight="1" x14ac:dyDescent="0.3">
      <c r="B344" s="9" t="s">
        <v>52</v>
      </c>
      <c r="C344" s="10">
        <v>9867.9349999999995</v>
      </c>
    </row>
    <row r="345" spans="2:7" ht="13.5" customHeight="1" x14ac:dyDescent="0.3">
      <c r="B345" s="9" t="s">
        <v>53</v>
      </c>
      <c r="C345" s="10">
        <v>24800.985000000001</v>
      </c>
    </row>
    <row r="346" spans="2:7" ht="13.5" customHeight="1" x14ac:dyDescent="0.3">
      <c r="B346" s="9" t="s">
        <v>54</v>
      </c>
      <c r="C346" s="10">
        <v>24800.985000000001</v>
      </c>
    </row>
    <row r="347" spans="2:7" ht="13.5" customHeight="1" x14ac:dyDescent="0.3">
      <c r="B347" s="9" t="s">
        <v>55</v>
      </c>
      <c r="C347" s="10">
        <v>24800.985000000001</v>
      </c>
    </row>
    <row r="348" spans="2:7" ht="13.5" customHeight="1" x14ac:dyDescent="0.3">
      <c r="B348" s="9" t="s">
        <v>56</v>
      </c>
      <c r="C348" s="10">
        <v>24800.985000000001</v>
      </c>
    </row>
    <row r="349" spans="2:7" ht="13.5" customHeight="1" x14ac:dyDescent="0.3">
      <c r="B349" s="9" t="s">
        <v>57</v>
      </c>
      <c r="C349" s="10" t="s">
        <v>58</v>
      </c>
    </row>
    <row r="350" spans="2:7" ht="13.5" customHeight="1" thickBot="1" x14ac:dyDescent="0.35">
      <c r="B350" s="21" t="s">
        <v>59</v>
      </c>
      <c r="C350" s="22"/>
      <c r="D350" s="22"/>
      <c r="E350" s="22"/>
      <c r="F350" s="22"/>
      <c r="G350" s="23"/>
    </row>
    <row r="351" spans="2:7" ht="13.5" customHeight="1" thickBot="1" x14ac:dyDescent="0.35">
      <c r="B351" s="8" t="s">
        <v>60</v>
      </c>
      <c r="C351" s="24" t="s">
        <v>61</v>
      </c>
      <c r="D351" s="24" t="s">
        <v>62</v>
      </c>
      <c r="E351" s="24" t="s">
        <v>63</v>
      </c>
      <c r="F351" s="24" t="s">
        <v>64</v>
      </c>
      <c r="G351" s="24" t="s">
        <v>65</v>
      </c>
    </row>
    <row r="352" spans="2:7" ht="13.5" customHeight="1" x14ac:dyDescent="0.3">
      <c r="B352" s="9" t="s">
        <v>40</v>
      </c>
      <c r="C352" s="34">
        <v>1.2100518408000001</v>
      </c>
      <c r="D352" s="34">
        <v>1.2100518408000001</v>
      </c>
      <c r="E352" s="34">
        <v>1.2100518408000001</v>
      </c>
      <c r="F352" s="34">
        <v>1.2100518408000001</v>
      </c>
      <c r="G352" s="34">
        <v>1.2100518408000001</v>
      </c>
    </row>
    <row r="353" spans="2:7" ht="13.5" customHeight="1" x14ac:dyDescent="0.3">
      <c r="B353" s="9" t="s">
        <v>41</v>
      </c>
      <c r="C353" s="34">
        <v>1.2100518408000001</v>
      </c>
      <c r="D353" s="34">
        <v>1.2100518408000001</v>
      </c>
      <c r="E353" s="34">
        <v>1.2100518408000001</v>
      </c>
      <c r="F353" s="34">
        <v>1.2100518408000001</v>
      </c>
      <c r="G353" s="34">
        <v>1.2100518408000001</v>
      </c>
    </row>
    <row r="354" spans="2:7" ht="13.5" customHeight="1" x14ac:dyDescent="0.3">
      <c r="B354" s="9" t="s">
        <v>66</v>
      </c>
      <c r="C354" s="34">
        <v>1.1945408064</v>
      </c>
      <c r="D354" s="34">
        <v>1.1945408064</v>
      </c>
      <c r="E354" s="34">
        <v>1.1945408064</v>
      </c>
      <c r="F354" s="34">
        <v>1.1945408064</v>
      </c>
      <c r="G354" s="34">
        <v>1.1945408064</v>
      </c>
    </row>
    <row r="355" spans="2:7" ht="13.5" customHeight="1" x14ac:dyDescent="0.3">
      <c r="B355" s="9" t="s">
        <v>67</v>
      </c>
      <c r="C355" s="34">
        <v>1.1945408064</v>
      </c>
      <c r="D355" s="34">
        <v>1.1945408064</v>
      </c>
      <c r="E355" s="34">
        <v>1.1945408064</v>
      </c>
      <c r="F355" s="34">
        <v>1.1945408064</v>
      </c>
      <c r="G355" s="34">
        <v>1.1945408064</v>
      </c>
    </row>
    <row r="356" spans="2:7" ht="13.5" customHeight="1" x14ac:dyDescent="0.3">
      <c r="B356" s="9" t="s">
        <v>43</v>
      </c>
      <c r="C356" s="34">
        <v>1.1774978248000001</v>
      </c>
      <c r="D356" s="34">
        <v>1.1774978248000001</v>
      </c>
      <c r="E356" s="34">
        <v>1.1774978248000001</v>
      </c>
      <c r="F356" s="34">
        <v>1.1774978248000001</v>
      </c>
      <c r="G356" s="34">
        <v>1.1774978248000001</v>
      </c>
    </row>
    <row r="357" spans="2:7" ht="13.5" customHeight="1" x14ac:dyDescent="0.3">
      <c r="B357" s="9" t="s">
        <v>44</v>
      </c>
      <c r="C357" s="34">
        <v>1.1774978248000001</v>
      </c>
      <c r="D357" s="34">
        <v>1.1774978248000001</v>
      </c>
      <c r="E357" s="34">
        <v>1.1774978248000001</v>
      </c>
      <c r="F357" s="34">
        <v>1.1774978248000001</v>
      </c>
      <c r="G357" s="34">
        <v>1.1774978248000001</v>
      </c>
    </row>
    <row r="358" spans="2:7" ht="13.5" customHeight="1" x14ac:dyDescent="0.3">
      <c r="B358" s="9" t="s">
        <v>45</v>
      </c>
      <c r="C358" s="34">
        <v>1.0433561392000001</v>
      </c>
      <c r="D358" s="34">
        <v>1.0433561392000001</v>
      </c>
      <c r="E358" s="34">
        <v>1.0433561392000001</v>
      </c>
      <c r="F358" s="34">
        <v>1.0433561392000001</v>
      </c>
      <c r="G358" s="34">
        <v>1.0433561392000001</v>
      </c>
    </row>
    <row r="359" spans="2:7" ht="13.5" customHeight="1" x14ac:dyDescent="0.3">
      <c r="B359" s="9" t="s">
        <v>68</v>
      </c>
      <c r="C359" s="34">
        <v>1.0433561392000001</v>
      </c>
      <c r="D359" s="34">
        <v>1.0433561392000001</v>
      </c>
      <c r="E359" s="34">
        <v>1.0433561392000001</v>
      </c>
      <c r="F359" s="34">
        <v>1.0433561392000001</v>
      </c>
      <c r="G359" s="34">
        <v>1.0433561392000001</v>
      </c>
    </row>
    <row r="360" spans="2:7" ht="13.5" customHeight="1" x14ac:dyDescent="0.3">
      <c r="B360" s="9" t="s">
        <v>47</v>
      </c>
      <c r="C360" s="34">
        <v>1.0433561392000001</v>
      </c>
      <c r="D360" s="34">
        <v>1.0433561392000001</v>
      </c>
      <c r="E360" s="34">
        <v>1.0433561392000001</v>
      </c>
      <c r="F360" s="34">
        <v>1.0433561392000001</v>
      </c>
      <c r="G360" s="34">
        <v>1.0433561392000001</v>
      </c>
    </row>
    <row r="361" spans="2:7" ht="13.5" customHeight="1" x14ac:dyDescent="0.3">
      <c r="B361" s="9" t="s">
        <v>48</v>
      </c>
      <c r="C361" s="34" t="s">
        <v>95</v>
      </c>
      <c r="D361" s="34" t="s">
        <v>95</v>
      </c>
      <c r="E361" s="34" t="s">
        <v>95</v>
      </c>
      <c r="F361" s="34" t="s">
        <v>95</v>
      </c>
      <c r="G361" s="34" t="s">
        <v>95</v>
      </c>
    </row>
    <row r="362" spans="2:7" ht="13.5" customHeight="1" x14ac:dyDescent="0.3">
      <c r="B362" s="9" t="s">
        <v>49</v>
      </c>
      <c r="C362" s="31" t="s">
        <v>95</v>
      </c>
      <c r="D362" s="31" t="s">
        <v>95</v>
      </c>
      <c r="E362" s="31" t="s">
        <v>95</v>
      </c>
      <c r="F362" s="31" t="s">
        <v>95</v>
      </c>
      <c r="G362" s="31" t="s">
        <v>95</v>
      </c>
    </row>
    <row r="363" spans="2:7" ht="13.5" customHeight="1" x14ac:dyDescent="0.3">
      <c r="B363" s="9" t="s">
        <v>50</v>
      </c>
      <c r="C363" s="31" t="s">
        <v>95</v>
      </c>
      <c r="D363" s="31" t="s">
        <v>95</v>
      </c>
      <c r="E363" s="31" t="s">
        <v>95</v>
      </c>
      <c r="F363" s="31" t="s">
        <v>95</v>
      </c>
      <c r="G363" s="31" t="s">
        <v>95</v>
      </c>
    </row>
    <row r="364" spans="2:7" ht="13.5" customHeight="1" x14ac:dyDescent="0.3">
      <c r="B364" s="9" t="s">
        <v>51</v>
      </c>
      <c r="C364" s="31" t="s">
        <v>95</v>
      </c>
      <c r="D364" s="31" t="s">
        <v>95</v>
      </c>
      <c r="E364" s="31" t="s">
        <v>95</v>
      </c>
      <c r="F364" s="31" t="s">
        <v>95</v>
      </c>
      <c r="G364" s="31" t="s">
        <v>95</v>
      </c>
    </row>
    <row r="365" spans="2:7" ht="13.5" customHeight="1" x14ac:dyDescent="0.3">
      <c r="B365" s="9" t="s">
        <v>69</v>
      </c>
      <c r="C365" s="31" t="s">
        <v>95</v>
      </c>
      <c r="D365" s="31" t="s">
        <v>95</v>
      </c>
      <c r="E365" s="31" t="s">
        <v>95</v>
      </c>
      <c r="F365" s="31" t="s">
        <v>95</v>
      </c>
      <c r="G365" s="31" t="s">
        <v>95</v>
      </c>
    </row>
    <row r="366" spans="2:7" ht="13.5" customHeight="1" x14ac:dyDescent="0.3">
      <c r="B366" s="9" t="s">
        <v>53</v>
      </c>
      <c r="C366" s="31" t="s">
        <v>95</v>
      </c>
      <c r="D366" s="31" t="s">
        <v>95</v>
      </c>
      <c r="E366" s="31" t="s">
        <v>95</v>
      </c>
      <c r="F366" s="31" t="s">
        <v>95</v>
      </c>
      <c r="G366" s="31" t="s">
        <v>95</v>
      </c>
    </row>
    <row r="367" spans="2:7" ht="13.5" customHeight="1" x14ac:dyDescent="0.3">
      <c r="B367" s="9" t="s">
        <v>54</v>
      </c>
      <c r="C367" s="31" t="s">
        <v>95</v>
      </c>
      <c r="D367" s="31" t="s">
        <v>95</v>
      </c>
      <c r="E367" s="31" t="s">
        <v>95</v>
      </c>
      <c r="F367" s="31" t="s">
        <v>95</v>
      </c>
      <c r="G367" s="31" t="s">
        <v>95</v>
      </c>
    </row>
    <row r="368" spans="2:7" ht="13.5" customHeight="1" x14ac:dyDescent="0.3">
      <c r="B368" s="9" t="s">
        <v>55</v>
      </c>
      <c r="C368" s="31" t="s">
        <v>95</v>
      </c>
      <c r="D368" s="31" t="s">
        <v>95</v>
      </c>
      <c r="E368" s="31" t="s">
        <v>95</v>
      </c>
      <c r="F368" s="31" t="s">
        <v>95</v>
      </c>
      <c r="G368" s="31" t="s">
        <v>95</v>
      </c>
    </row>
    <row r="369" spans="2:9" ht="13.5" customHeight="1" x14ac:dyDescent="0.3">
      <c r="B369" s="9" t="s">
        <v>70</v>
      </c>
      <c r="C369" s="31" t="s">
        <v>95</v>
      </c>
      <c r="D369" s="31" t="s">
        <v>95</v>
      </c>
      <c r="E369" s="31" t="s">
        <v>95</v>
      </c>
      <c r="F369" s="31" t="s">
        <v>95</v>
      </c>
      <c r="G369" s="31" t="s">
        <v>95</v>
      </c>
    </row>
    <row r="370" spans="2:9" ht="13.5" customHeight="1" x14ac:dyDescent="0.3">
      <c r="B370" s="9" t="s">
        <v>71</v>
      </c>
      <c r="C370" s="31" t="s">
        <v>95</v>
      </c>
      <c r="D370" s="31" t="s">
        <v>95</v>
      </c>
      <c r="E370" s="31" t="s">
        <v>95</v>
      </c>
      <c r="F370" s="31" t="s">
        <v>95</v>
      </c>
      <c r="G370" s="31" t="s">
        <v>95</v>
      </c>
    </row>
    <row r="371" spans="2:9" ht="13.5" customHeight="1" x14ac:dyDescent="0.3">
      <c r="B371" s="9" t="s">
        <v>72</v>
      </c>
      <c r="C371" s="31" t="s">
        <v>95</v>
      </c>
      <c r="D371" s="31" t="s">
        <v>95</v>
      </c>
      <c r="E371" s="31" t="s">
        <v>95</v>
      </c>
      <c r="F371" s="31" t="s">
        <v>95</v>
      </c>
      <c r="G371" s="31" t="s">
        <v>95</v>
      </c>
    </row>
    <row r="372" spans="2:9" ht="13.5" customHeight="1" thickBot="1" x14ac:dyDescent="0.35">
      <c r="B372" s="26" t="s">
        <v>98</v>
      </c>
      <c r="C372" s="27" t="s">
        <v>74</v>
      </c>
      <c r="D372" s="28"/>
      <c r="E372" s="28"/>
      <c r="F372" s="28"/>
      <c r="G372" s="28"/>
      <c r="H372" s="28"/>
      <c r="I372" s="29"/>
    </row>
    <row r="373" spans="2:9" ht="13.5" customHeight="1" thickBot="1" x14ac:dyDescent="0.35">
      <c r="B373" s="30"/>
      <c r="C373" s="24" t="s">
        <v>75</v>
      </c>
      <c r="D373" s="24" t="s">
        <v>76</v>
      </c>
      <c r="E373" s="24" t="s">
        <v>77</v>
      </c>
      <c r="F373" s="24" t="s">
        <v>78</v>
      </c>
      <c r="G373" s="24" t="s">
        <v>79</v>
      </c>
      <c r="H373" s="24" t="s">
        <v>80</v>
      </c>
      <c r="I373" s="24" t="s">
        <v>81</v>
      </c>
    </row>
    <row r="374" spans="2:9" ht="13.5" customHeight="1" x14ac:dyDescent="0.3">
      <c r="B374" s="9" t="s">
        <v>82</v>
      </c>
      <c r="C374" s="31" t="s">
        <v>58</v>
      </c>
      <c r="D374" s="31" t="s">
        <v>58</v>
      </c>
      <c r="E374" s="31" t="s">
        <v>58</v>
      </c>
      <c r="F374" s="31" t="s">
        <v>58</v>
      </c>
      <c r="G374" s="31" t="s">
        <v>58</v>
      </c>
      <c r="H374" s="31" t="s">
        <v>58</v>
      </c>
      <c r="I374" s="31" t="s">
        <v>58</v>
      </c>
    </row>
    <row r="375" spans="2:9" ht="13.5" customHeight="1" x14ac:dyDescent="0.3">
      <c r="B375" s="9" t="s">
        <v>83</v>
      </c>
      <c r="C375" s="31" t="s">
        <v>58</v>
      </c>
      <c r="D375" s="31" t="s">
        <v>58</v>
      </c>
      <c r="E375" s="31" t="s">
        <v>58</v>
      </c>
      <c r="F375" s="31" t="s">
        <v>58</v>
      </c>
      <c r="G375" s="31" t="s">
        <v>58</v>
      </c>
      <c r="H375" s="31" t="s">
        <v>58</v>
      </c>
      <c r="I375" s="31" t="s">
        <v>58</v>
      </c>
    </row>
    <row r="376" spans="2:9" ht="13.5" customHeight="1" thickBot="1" x14ac:dyDescent="0.35">
      <c r="B376" s="32" t="s">
        <v>84</v>
      </c>
      <c r="C376" s="31" t="s">
        <v>58</v>
      </c>
      <c r="D376" s="31" t="s">
        <v>58</v>
      </c>
      <c r="E376" s="31" t="s">
        <v>58</v>
      </c>
      <c r="F376" s="31" t="s">
        <v>58</v>
      </c>
      <c r="G376" s="31" t="s">
        <v>58</v>
      </c>
      <c r="H376" s="31" t="s">
        <v>58</v>
      </c>
      <c r="I376" s="31" t="s">
        <v>58</v>
      </c>
    </row>
    <row r="377" spans="2:9" ht="13.5" customHeight="1" thickBot="1" x14ac:dyDescent="0.35">
      <c r="B377" s="26" t="s">
        <v>99</v>
      </c>
      <c r="C377" s="27" t="s">
        <v>86</v>
      </c>
      <c r="D377" s="28"/>
      <c r="E377" s="28"/>
      <c r="F377" s="28"/>
      <c r="G377" s="28"/>
      <c r="H377" s="28"/>
      <c r="I377" s="29"/>
    </row>
    <row r="378" spans="2:9" ht="13.5" customHeight="1" thickBot="1" x14ac:dyDescent="0.35">
      <c r="B378" s="30"/>
      <c r="C378" s="24" t="s">
        <v>75</v>
      </c>
      <c r="D378" s="24" t="s">
        <v>76</v>
      </c>
      <c r="E378" s="24" t="s">
        <v>77</v>
      </c>
      <c r="F378" s="24" t="s">
        <v>78</v>
      </c>
      <c r="G378" s="24" t="s">
        <v>79</v>
      </c>
      <c r="H378" s="24" t="s">
        <v>80</v>
      </c>
      <c r="I378" s="24" t="s">
        <v>81</v>
      </c>
    </row>
    <row r="379" spans="2:9" ht="13.5" customHeight="1" x14ac:dyDescent="0.3">
      <c r="B379" s="9" t="s">
        <v>87</v>
      </c>
      <c r="C379" s="31" t="s">
        <v>58</v>
      </c>
      <c r="D379" s="31" t="s">
        <v>58</v>
      </c>
      <c r="E379" s="31" t="s">
        <v>58</v>
      </c>
      <c r="F379" s="31" t="s">
        <v>58</v>
      </c>
      <c r="G379" s="31" t="s">
        <v>58</v>
      </c>
      <c r="H379" s="31" t="s">
        <v>58</v>
      </c>
      <c r="I379" s="31" t="s">
        <v>58</v>
      </c>
    </row>
    <row r="380" spans="2:9" ht="13.5" customHeight="1" x14ac:dyDescent="0.3">
      <c r="B380" s="9" t="s">
        <v>76</v>
      </c>
      <c r="C380" s="31" t="s">
        <v>58</v>
      </c>
      <c r="D380" s="31" t="s">
        <v>58</v>
      </c>
      <c r="E380" s="31" t="s">
        <v>58</v>
      </c>
      <c r="F380" s="31" t="s">
        <v>58</v>
      </c>
      <c r="G380" s="31" t="s">
        <v>58</v>
      </c>
      <c r="H380" s="31" t="s">
        <v>58</v>
      </c>
      <c r="I380" s="31" t="s">
        <v>58</v>
      </c>
    </row>
    <row r="381" spans="2:9" ht="13.5" customHeight="1" x14ac:dyDescent="0.3">
      <c r="B381" s="9" t="s">
        <v>77</v>
      </c>
      <c r="C381" s="31" t="s">
        <v>58</v>
      </c>
      <c r="D381" s="31" t="s">
        <v>58</v>
      </c>
      <c r="E381" s="31" t="s">
        <v>58</v>
      </c>
      <c r="F381" s="31" t="s">
        <v>58</v>
      </c>
      <c r="G381" s="31" t="s">
        <v>58</v>
      </c>
      <c r="H381" s="31" t="s">
        <v>58</v>
      </c>
      <c r="I381" s="31" t="s">
        <v>58</v>
      </c>
    </row>
    <row r="382" spans="2:9" ht="13.5" customHeight="1" x14ac:dyDescent="0.3">
      <c r="B382" s="9" t="s">
        <v>78</v>
      </c>
      <c r="C382" s="31" t="s">
        <v>58</v>
      </c>
      <c r="D382" s="31" t="s">
        <v>58</v>
      </c>
      <c r="E382" s="31" t="s">
        <v>58</v>
      </c>
      <c r="F382" s="31" t="s">
        <v>58</v>
      </c>
      <c r="G382" s="31" t="s">
        <v>58</v>
      </c>
      <c r="H382" s="31" t="s">
        <v>58</v>
      </c>
      <c r="I382" s="31" t="s">
        <v>58</v>
      </c>
    </row>
    <row r="383" spans="2:9" ht="13.5" customHeight="1" x14ac:dyDescent="0.3">
      <c r="B383" s="9" t="s">
        <v>88</v>
      </c>
      <c r="C383" s="31" t="s">
        <v>58</v>
      </c>
      <c r="D383" s="31" t="s">
        <v>58</v>
      </c>
      <c r="E383" s="31" t="s">
        <v>58</v>
      </c>
      <c r="F383" s="31" t="s">
        <v>58</v>
      </c>
      <c r="G383" s="31" t="s">
        <v>58</v>
      </c>
      <c r="H383" s="31" t="s">
        <v>58</v>
      </c>
      <c r="I383" s="31" t="s">
        <v>58</v>
      </c>
    </row>
    <row r="384" spans="2:9" ht="13.5" customHeight="1" x14ac:dyDescent="0.3">
      <c r="B384" s="9" t="s">
        <v>89</v>
      </c>
      <c r="C384" s="31" t="s">
        <v>58</v>
      </c>
      <c r="D384" s="31" t="s">
        <v>58</v>
      </c>
      <c r="E384" s="31" t="s">
        <v>58</v>
      </c>
      <c r="F384" s="31" t="s">
        <v>58</v>
      </c>
      <c r="G384" s="31" t="s">
        <v>58</v>
      </c>
      <c r="H384" s="31" t="s">
        <v>58</v>
      </c>
      <c r="I384" s="31" t="s">
        <v>58</v>
      </c>
    </row>
    <row r="385" spans="2:9" ht="13.5" customHeight="1" x14ac:dyDescent="0.3">
      <c r="B385" s="9" t="s">
        <v>90</v>
      </c>
      <c r="C385" s="31" t="s">
        <v>58</v>
      </c>
      <c r="D385" s="31" t="s">
        <v>58</v>
      </c>
      <c r="E385" s="31" t="s">
        <v>58</v>
      </c>
      <c r="F385" s="31" t="s">
        <v>58</v>
      </c>
      <c r="G385" s="31" t="s">
        <v>58</v>
      </c>
      <c r="H385" s="31" t="s">
        <v>58</v>
      </c>
      <c r="I385" s="31" t="s">
        <v>58</v>
      </c>
    </row>
    <row r="386" spans="2:9" ht="13.5" customHeight="1" x14ac:dyDescent="0.3">
      <c r="B386" s="9" t="s">
        <v>91</v>
      </c>
      <c r="C386" s="31" t="s">
        <v>58</v>
      </c>
      <c r="D386" s="31" t="s">
        <v>58</v>
      </c>
      <c r="E386" s="31" t="s">
        <v>58</v>
      </c>
      <c r="F386" s="31" t="s">
        <v>58</v>
      </c>
      <c r="G386" s="31" t="s">
        <v>58</v>
      </c>
      <c r="H386" s="31" t="s">
        <v>58</v>
      </c>
      <c r="I386" s="31" t="s">
        <v>58</v>
      </c>
    </row>
    <row r="387" spans="2:9" ht="13.5" customHeight="1" x14ac:dyDescent="0.3">
      <c r="B387" s="9" t="s">
        <v>92</v>
      </c>
      <c r="C387" s="31" t="s">
        <v>58</v>
      </c>
      <c r="D387" s="31" t="s">
        <v>58</v>
      </c>
      <c r="E387" s="31" t="s">
        <v>58</v>
      </c>
      <c r="F387" s="31" t="s">
        <v>58</v>
      </c>
      <c r="G387" s="31" t="s">
        <v>58</v>
      </c>
      <c r="H387" s="31" t="s">
        <v>58</v>
      </c>
      <c r="I387" s="31" t="s">
        <v>58</v>
      </c>
    </row>
    <row r="388" spans="2:9" ht="13.5" customHeight="1" x14ac:dyDescent="0.3"/>
    <row r="389" spans="2:9" ht="13.5" customHeight="1" x14ac:dyDescent="0.3">
      <c r="B389" s="33"/>
      <c r="C389" s="33"/>
      <c r="D389" s="33"/>
      <c r="E389" s="33"/>
      <c r="F389" s="33"/>
      <c r="G389" s="33"/>
      <c r="H389" s="33"/>
      <c r="I389" s="33"/>
    </row>
    <row r="390" spans="2:9" ht="13.5" customHeight="1" x14ac:dyDescent="0.3"/>
    <row r="391" spans="2:9" ht="13.5" customHeight="1" x14ac:dyDescent="0.3"/>
    <row r="392" spans="2:9" x14ac:dyDescent="0.3">
      <c r="B392" s="5" t="s">
        <v>104</v>
      </c>
    </row>
    <row r="394" spans="2:9" x14ac:dyDescent="0.3">
      <c r="B394" s="6" t="s">
        <v>105</v>
      </c>
      <c r="C394" s="7"/>
    </row>
    <row r="395" spans="2:9" ht="28.5" thickBot="1" x14ac:dyDescent="0.35">
      <c r="B395" s="8" t="s">
        <v>94</v>
      </c>
      <c r="C395" s="8" t="s">
        <v>4</v>
      </c>
    </row>
    <row r="396" spans="2:9" x14ac:dyDescent="0.3">
      <c r="B396" s="9" t="s">
        <v>5</v>
      </c>
      <c r="C396" s="10" t="s">
        <v>95</v>
      </c>
      <c r="E396" s="11" t="s">
        <v>106</v>
      </c>
      <c r="F396" s="12"/>
      <c r="G396" s="12"/>
      <c r="H396" s="13"/>
    </row>
    <row r="397" spans="2:9" x14ac:dyDescent="0.3">
      <c r="B397" s="9" t="s">
        <v>7</v>
      </c>
      <c r="C397" s="10" t="s">
        <v>95</v>
      </c>
      <c r="E397" s="14"/>
      <c r="F397" s="15"/>
      <c r="G397" s="15"/>
      <c r="H397" s="16"/>
    </row>
    <row r="398" spans="2:9" x14ac:dyDescent="0.3">
      <c r="B398" s="9" t="s">
        <v>8</v>
      </c>
      <c r="C398" s="10" t="s">
        <v>95</v>
      </c>
      <c r="E398" s="14"/>
      <c r="F398" s="15"/>
      <c r="G398" s="15"/>
      <c r="H398" s="16"/>
    </row>
    <row r="399" spans="2:9" x14ac:dyDescent="0.3">
      <c r="B399" s="9" t="s">
        <v>9</v>
      </c>
      <c r="C399" s="10" t="s">
        <v>95</v>
      </c>
      <c r="E399" s="14"/>
      <c r="F399" s="15"/>
      <c r="G399" s="15"/>
      <c r="H399" s="16"/>
    </row>
    <row r="400" spans="2:9" x14ac:dyDescent="0.3">
      <c r="B400" s="9" t="s">
        <v>10</v>
      </c>
      <c r="C400" s="10" t="s">
        <v>95</v>
      </c>
      <c r="E400" s="14"/>
      <c r="F400" s="15"/>
      <c r="G400" s="15"/>
      <c r="H400" s="16"/>
    </row>
    <row r="401" spans="2:8" x14ac:dyDescent="0.3">
      <c r="B401" s="9" t="s">
        <v>11</v>
      </c>
      <c r="C401" s="10" t="s">
        <v>95</v>
      </c>
      <c r="E401" s="14"/>
      <c r="F401" s="15"/>
      <c r="G401" s="15"/>
      <c r="H401" s="16"/>
    </row>
    <row r="402" spans="2:8" x14ac:dyDescent="0.3">
      <c r="B402" s="9" t="s">
        <v>12</v>
      </c>
      <c r="C402" s="10" t="s">
        <v>95</v>
      </c>
      <c r="E402" s="14"/>
      <c r="F402" s="15"/>
      <c r="G402" s="15"/>
      <c r="H402" s="16"/>
    </row>
    <row r="403" spans="2:8" x14ac:dyDescent="0.3">
      <c r="B403" s="9" t="s">
        <v>13</v>
      </c>
      <c r="C403" s="10" t="s">
        <v>95</v>
      </c>
      <c r="E403" s="14"/>
      <c r="F403" s="15"/>
      <c r="G403" s="15"/>
      <c r="H403" s="16"/>
    </row>
    <row r="404" spans="2:8" x14ac:dyDescent="0.3">
      <c r="B404" s="9" t="s">
        <v>14</v>
      </c>
      <c r="C404" s="10" t="s">
        <v>95</v>
      </c>
      <c r="E404" s="14"/>
      <c r="F404" s="15"/>
      <c r="G404" s="15"/>
      <c r="H404" s="16"/>
    </row>
    <row r="405" spans="2:8" x14ac:dyDescent="0.3">
      <c r="B405" s="9" t="s">
        <v>15</v>
      </c>
      <c r="C405" s="10" t="s">
        <v>95</v>
      </c>
      <c r="E405" s="14"/>
      <c r="F405" s="15"/>
      <c r="G405" s="15"/>
      <c r="H405" s="16"/>
    </row>
    <row r="406" spans="2:8" x14ac:dyDescent="0.3">
      <c r="B406" s="9" t="s">
        <v>16</v>
      </c>
      <c r="C406" s="10" t="s">
        <v>95</v>
      </c>
      <c r="E406" s="14"/>
      <c r="F406" s="15"/>
      <c r="G406" s="15"/>
      <c r="H406" s="16"/>
    </row>
    <row r="407" spans="2:8" x14ac:dyDescent="0.3">
      <c r="B407" s="9" t="s">
        <v>17</v>
      </c>
      <c r="C407" s="10" t="s">
        <v>95</v>
      </c>
      <c r="E407" s="14"/>
      <c r="F407" s="15"/>
      <c r="G407" s="15"/>
      <c r="H407" s="16"/>
    </row>
    <row r="408" spans="2:8" x14ac:dyDescent="0.3">
      <c r="B408" s="9" t="s">
        <v>18</v>
      </c>
      <c r="C408" s="10" t="s">
        <v>95</v>
      </c>
      <c r="E408" s="14"/>
      <c r="F408" s="15"/>
      <c r="G408" s="15"/>
      <c r="H408" s="16"/>
    </row>
    <row r="409" spans="2:8" x14ac:dyDescent="0.3">
      <c r="B409" s="9" t="s">
        <v>19</v>
      </c>
      <c r="C409" s="10" t="s">
        <v>95</v>
      </c>
      <c r="E409" s="14"/>
      <c r="F409" s="15"/>
      <c r="G409" s="15"/>
      <c r="H409" s="16"/>
    </row>
    <row r="410" spans="2:8" x14ac:dyDescent="0.3">
      <c r="B410" s="9" t="s">
        <v>20</v>
      </c>
      <c r="C410" s="10" t="s">
        <v>95</v>
      </c>
      <c r="E410" s="14"/>
      <c r="F410" s="15"/>
      <c r="G410" s="15"/>
      <c r="H410" s="16"/>
    </row>
    <row r="411" spans="2:8" x14ac:dyDescent="0.3">
      <c r="B411" s="9" t="s">
        <v>21</v>
      </c>
      <c r="C411" s="10" t="s">
        <v>95</v>
      </c>
      <c r="E411" s="14"/>
      <c r="F411" s="15"/>
      <c r="G411" s="15"/>
      <c r="H411" s="16"/>
    </row>
    <row r="412" spans="2:8" x14ac:dyDescent="0.3">
      <c r="B412" s="9" t="s">
        <v>22</v>
      </c>
      <c r="C412" s="10" t="s">
        <v>95</v>
      </c>
      <c r="E412" s="14"/>
      <c r="F412" s="15"/>
      <c r="G412" s="15"/>
      <c r="H412" s="16"/>
    </row>
    <row r="413" spans="2:8" x14ac:dyDescent="0.3">
      <c r="B413" s="9" t="s">
        <v>23</v>
      </c>
      <c r="C413" s="10" t="s">
        <v>95</v>
      </c>
      <c r="E413" s="14"/>
      <c r="F413" s="15"/>
      <c r="G413" s="15"/>
      <c r="H413" s="16"/>
    </row>
    <row r="414" spans="2:8" x14ac:dyDescent="0.3">
      <c r="B414" s="9" t="s">
        <v>24</v>
      </c>
      <c r="C414" s="10" t="s">
        <v>95</v>
      </c>
      <c r="E414" s="14"/>
      <c r="F414" s="15"/>
      <c r="G414" s="15"/>
      <c r="H414" s="16"/>
    </row>
    <row r="415" spans="2:8" x14ac:dyDescent="0.3">
      <c r="B415" s="9" t="s">
        <v>25</v>
      </c>
      <c r="C415" s="10" t="s">
        <v>95</v>
      </c>
      <c r="E415" s="14"/>
      <c r="F415" s="15"/>
      <c r="G415" s="15"/>
      <c r="H415" s="16"/>
    </row>
    <row r="416" spans="2:8" x14ac:dyDescent="0.3">
      <c r="B416" s="9" t="s">
        <v>26</v>
      </c>
      <c r="C416" s="10" t="s">
        <v>95</v>
      </c>
      <c r="E416" s="14"/>
      <c r="F416" s="15"/>
      <c r="G416" s="15"/>
      <c r="H416" s="16"/>
    </row>
    <row r="417" spans="2:8" x14ac:dyDescent="0.3">
      <c r="B417" s="9" t="s">
        <v>27</v>
      </c>
      <c r="C417" s="10" t="s">
        <v>95</v>
      </c>
      <c r="E417" s="14"/>
      <c r="F417" s="15"/>
      <c r="G417" s="15"/>
      <c r="H417" s="16"/>
    </row>
    <row r="418" spans="2:8" x14ac:dyDescent="0.3">
      <c r="B418" s="9" t="s">
        <v>28</v>
      </c>
      <c r="C418" s="10" t="s">
        <v>95</v>
      </c>
      <c r="E418" s="14"/>
      <c r="F418" s="15"/>
      <c r="G418" s="15"/>
      <c r="H418" s="16"/>
    </row>
    <row r="419" spans="2:8" x14ac:dyDescent="0.3">
      <c r="B419" s="9" t="s">
        <v>29</v>
      </c>
      <c r="C419" s="10" t="s">
        <v>95</v>
      </c>
      <c r="E419" s="14"/>
      <c r="F419" s="15"/>
      <c r="G419" s="15"/>
      <c r="H419" s="16"/>
    </row>
    <row r="420" spans="2:8" x14ac:dyDescent="0.3">
      <c r="B420" s="9" t="s">
        <v>30</v>
      </c>
      <c r="C420" s="10" t="s">
        <v>95</v>
      </c>
      <c r="E420" s="14"/>
      <c r="F420" s="15"/>
      <c r="G420" s="15"/>
      <c r="H420" s="16"/>
    </row>
    <row r="421" spans="2:8" x14ac:dyDescent="0.3">
      <c r="B421" s="9" t="s">
        <v>31</v>
      </c>
      <c r="C421" s="10" t="s">
        <v>95</v>
      </c>
      <c r="E421" s="14"/>
      <c r="F421" s="15"/>
      <c r="G421" s="15"/>
      <c r="H421" s="16"/>
    </row>
    <row r="422" spans="2:8" x14ac:dyDescent="0.3">
      <c r="B422" s="9" t="s">
        <v>32</v>
      </c>
      <c r="C422" s="10" t="s">
        <v>95</v>
      </c>
      <c r="E422" s="14"/>
      <c r="F422" s="15"/>
      <c r="G422" s="15"/>
      <c r="H422" s="16"/>
    </row>
    <row r="423" spans="2:8" x14ac:dyDescent="0.3">
      <c r="B423" s="9" t="s">
        <v>33</v>
      </c>
      <c r="C423" s="10" t="s">
        <v>95</v>
      </c>
      <c r="E423" s="14"/>
      <c r="F423" s="15"/>
      <c r="G423" s="15"/>
      <c r="H423" s="16"/>
    </row>
    <row r="424" spans="2:8" x14ac:dyDescent="0.3">
      <c r="B424" s="9" t="s">
        <v>34</v>
      </c>
      <c r="C424" s="10" t="s">
        <v>95</v>
      </c>
      <c r="E424" s="14"/>
      <c r="F424" s="15"/>
      <c r="G424" s="15"/>
      <c r="H424" s="16"/>
    </row>
    <row r="425" spans="2:8" x14ac:dyDescent="0.3">
      <c r="B425" s="9" t="s">
        <v>35</v>
      </c>
      <c r="C425" s="10" t="s">
        <v>95</v>
      </c>
      <c r="E425" s="14"/>
      <c r="F425" s="15"/>
      <c r="G425" s="15"/>
      <c r="H425" s="16"/>
    </row>
    <row r="426" spans="2:8" x14ac:dyDescent="0.3">
      <c r="B426" s="9" t="s">
        <v>36</v>
      </c>
      <c r="C426" s="10" t="s">
        <v>95</v>
      </c>
      <c r="E426" s="14"/>
      <c r="F426" s="15"/>
      <c r="G426" s="15"/>
      <c r="H426" s="16"/>
    </row>
    <row r="427" spans="2:8" ht="14.5" thickBot="1" x14ac:dyDescent="0.35">
      <c r="B427" s="9" t="s">
        <v>37</v>
      </c>
      <c r="C427" s="10" t="s">
        <v>95</v>
      </c>
      <c r="E427" s="17"/>
      <c r="F427" s="18"/>
      <c r="G427" s="18"/>
      <c r="H427" s="19"/>
    </row>
    <row r="428" spans="2:8" ht="14.5" thickBot="1" x14ac:dyDescent="0.35">
      <c r="B428" s="8" t="s">
        <v>97</v>
      </c>
      <c r="C428" s="20" t="s">
        <v>39</v>
      </c>
    </row>
    <row r="429" spans="2:8" x14ac:dyDescent="0.3">
      <c r="B429" s="9" t="s">
        <v>40</v>
      </c>
      <c r="C429" s="10" t="s">
        <v>95</v>
      </c>
    </row>
    <row r="430" spans="2:8" x14ac:dyDescent="0.3">
      <c r="B430" s="9" t="s">
        <v>41</v>
      </c>
      <c r="C430" s="10" t="s">
        <v>95</v>
      </c>
    </row>
    <row r="431" spans="2:8" x14ac:dyDescent="0.3">
      <c r="B431" s="9" t="s">
        <v>42</v>
      </c>
      <c r="C431" s="10" t="s">
        <v>95</v>
      </c>
    </row>
    <row r="432" spans="2:8" x14ac:dyDescent="0.3">
      <c r="B432" s="9" t="s">
        <v>43</v>
      </c>
      <c r="C432" s="10" t="s">
        <v>95</v>
      </c>
    </row>
    <row r="433" spans="2:7" x14ac:dyDescent="0.3">
      <c r="B433" s="9" t="s">
        <v>44</v>
      </c>
      <c r="C433" s="10" t="s">
        <v>95</v>
      </c>
    </row>
    <row r="434" spans="2:7" x14ac:dyDescent="0.3">
      <c r="B434" s="9" t="s">
        <v>45</v>
      </c>
      <c r="C434" s="10" t="s">
        <v>95</v>
      </c>
    </row>
    <row r="435" spans="2:7" x14ac:dyDescent="0.3">
      <c r="B435" s="9" t="s">
        <v>46</v>
      </c>
      <c r="C435" s="10" t="s">
        <v>95</v>
      </c>
    </row>
    <row r="436" spans="2:7" x14ac:dyDescent="0.3">
      <c r="B436" s="9" t="s">
        <v>47</v>
      </c>
      <c r="C436" s="10" t="s">
        <v>95</v>
      </c>
    </row>
    <row r="437" spans="2:7" x14ac:dyDescent="0.3">
      <c r="B437" s="9" t="s">
        <v>48</v>
      </c>
      <c r="C437" s="10" t="s">
        <v>95</v>
      </c>
    </row>
    <row r="438" spans="2:7" x14ac:dyDescent="0.3">
      <c r="B438" s="9" t="s">
        <v>49</v>
      </c>
      <c r="C438" s="10" t="s">
        <v>95</v>
      </c>
    </row>
    <row r="439" spans="2:7" x14ac:dyDescent="0.3">
      <c r="B439" s="9" t="s">
        <v>50</v>
      </c>
      <c r="C439" s="10" t="s">
        <v>95</v>
      </c>
    </row>
    <row r="440" spans="2:7" x14ac:dyDescent="0.3">
      <c r="B440" s="9" t="s">
        <v>51</v>
      </c>
      <c r="C440" s="10" t="s">
        <v>95</v>
      </c>
    </row>
    <row r="441" spans="2:7" x14ac:dyDescent="0.3">
      <c r="B441" s="9" t="s">
        <v>52</v>
      </c>
      <c r="C441" s="10" t="s">
        <v>95</v>
      </c>
    </row>
    <row r="442" spans="2:7" x14ac:dyDescent="0.3">
      <c r="B442" s="9" t="s">
        <v>53</v>
      </c>
      <c r="C442" s="10" t="s">
        <v>95</v>
      </c>
    </row>
    <row r="443" spans="2:7" x14ac:dyDescent="0.3">
      <c r="B443" s="9" t="s">
        <v>54</v>
      </c>
      <c r="C443" s="10" t="s">
        <v>95</v>
      </c>
    </row>
    <row r="444" spans="2:7" x14ac:dyDescent="0.3">
      <c r="B444" s="9" t="s">
        <v>55</v>
      </c>
      <c r="C444" s="10" t="s">
        <v>95</v>
      </c>
    </row>
    <row r="445" spans="2:7" x14ac:dyDescent="0.3">
      <c r="B445" s="9" t="s">
        <v>56</v>
      </c>
      <c r="C445" s="10" t="s">
        <v>95</v>
      </c>
    </row>
    <row r="446" spans="2:7" x14ac:dyDescent="0.3">
      <c r="B446" s="9" t="s">
        <v>57</v>
      </c>
      <c r="C446" s="10" t="s">
        <v>95</v>
      </c>
    </row>
    <row r="447" spans="2:7" ht="15" thickBot="1" x14ac:dyDescent="0.35">
      <c r="B447" s="21" t="s">
        <v>59</v>
      </c>
      <c r="C447" s="22"/>
      <c r="D447" s="22"/>
      <c r="E447" s="22"/>
      <c r="F447" s="22"/>
      <c r="G447" s="23"/>
    </row>
    <row r="448" spans="2:7" ht="14.5" thickBot="1" x14ac:dyDescent="0.35">
      <c r="B448" s="8" t="s">
        <v>60</v>
      </c>
      <c r="C448" s="24" t="s">
        <v>61</v>
      </c>
      <c r="D448" s="24" t="s">
        <v>62</v>
      </c>
      <c r="E448" s="24" t="s">
        <v>63</v>
      </c>
      <c r="F448" s="24" t="s">
        <v>64</v>
      </c>
      <c r="G448" s="24" t="s">
        <v>65</v>
      </c>
    </row>
    <row r="449" spans="2:7" x14ac:dyDescent="0.3">
      <c r="B449" s="9" t="s">
        <v>40</v>
      </c>
      <c r="C449" s="10" t="s">
        <v>95</v>
      </c>
      <c r="D449" s="10" t="s">
        <v>95</v>
      </c>
      <c r="E449" s="10" t="s">
        <v>95</v>
      </c>
      <c r="F449" s="10" t="s">
        <v>95</v>
      </c>
      <c r="G449" s="10" t="s">
        <v>95</v>
      </c>
    </row>
    <row r="450" spans="2:7" x14ac:dyDescent="0.3">
      <c r="B450" s="9" t="s">
        <v>41</v>
      </c>
      <c r="C450" s="10" t="s">
        <v>95</v>
      </c>
      <c r="D450" s="10" t="s">
        <v>95</v>
      </c>
      <c r="E450" s="10" t="s">
        <v>95</v>
      </c>
      <c r="F450" s="10" t="s">
        <v>95</v>
      </c>
      <c r="G450" s="10" t="s">
        <v>95</v>
      </c>
    </row>
    <row r="451" spans="2:7" x14ac:dyDescent="0.3">
      <c r="B451" s="9" t="s">
        <v>66</v>
      </c>
      <c r="C451" s="10" t="s">
        <v>95</v>
      </c>
      <c r="D451" s="10" t="s">
        <v>95</v>
      </c>
      <c r="E451" s="10" t="s">
        <v>95</v>
      </c>
      <c r="F451" s="10" t="s">
        <v>95</v>
      </c>
      <c r="G451" s="10" t="s">
        <v>95</v>
      </c>
    </row>
    <row r="452" spans="2:7" x14ac:dyDescent="0.3">
      <c r="B452" s="9" t="s">
        <v>67</v>
      </c>
      <c r="C452" s="10" t="s">
        <v>95</v>
      </c>
      <c r="D452" s="10" t="s">
        <v>95</v>
      </c>
      <c r="E452" s="10" t="s">
        <v>95</v>
      </c>
      <c r="F452" s="10" t="s">
        <v>95</v>
      </c>
      <c r="G452" s="10" t="s">
        <v>95</v>
      </c>
    </row>
    <row r="453" spans="2:7" x14ac:dyDescent="0.3">
      <c r="B453" s="9" t="s">
        <v>43</v>
      </c>
      <c r="C453" s="10" t="s">
        <v>95</v>
      </c>
      <c r="D453" s="10" t="s">
        <v>95</v>
      </c>
      <c r="E453" s="10" t="s">
        <v>95</v>
      </c>
      <c r="F453" s="10" t="s">
        <v>95</v>
      </c>
      <c r="G453" s="10" t="s">
        <v>95</v>
      </c>
    </row>
    <row r="454" spans="2:7" x14ac:dyDescent="0.3">
      <c r="B454" s="9" t="s">
        <v>44</v>
      </c>
      <c r="C454" s="10" t="s">
        <v>95</v>
      </c>
      <c r="D454" s="10" t="s">
        <v>95</v>
      </c>
      <c r="E454" s="10" t="s">
        <v>95</v>
      </c>
      <c r="F454" s="10" t="s">
        <v>95</v>
      </c>
      <c r="G454" s="10" t="s">
        <v>95</v>
      </c>
    </row>
    <row r="455" spans="2:7" x14ac:dyDescent="0.3">
      <c r="B455" s="9" t="s">
        <v>45</v>
      </c>
      <c r="C455" s="10" t="s">
        <v>95</v>
      </c>
      <c r="D455" s="10" t="s">
        <v>95</v>
      </c>
      <c r="E455" s="10" t="s">
        <v>95</v>
      </c>
      <c r="F455" s="10" t="s">
        <v>95</v>
      </c>
      <c r="G455" s="10" t="s">
        <v>95</v>
      </c>
    </row>
    <row r="456" spans="2:7" x14ac:dyDescent="0.3">
      <c r="B456" s="9" t="s">
        <v>68</v>
      </c>
      <c r="C456" s="10" t="s">
        <v>95</v>
      </c>
      <c r="D456" s="10" t="s">
        <v>95</v>
      </c>
      <c r="E456" s="10" t="s">
        <v>95</v>
      </c>
      <c r="F456" s="10" t="s">
        <v>95</v>
      </c>
      <c r="G456" s="10" t="s">
        <v>95</v>
      </c>
    </row>
    <row r="457" spans="2:7" x14ac:dyDescent="0.3">
      <c r="B457" s="9" t="s">
        <v>47</v>
      </c>
      <c r="C457" s="10" t="s">
        <v>95</v>
      </c>
      <c r="D457" s="10" t="s">
        <v>95</v>
      </c>
      <c r="E457" s="10" t="s">
        <v>95</v>
      </c>
      <c r="F457" s="10" t="s">
        <v>95</v>
      </c>
      <c r="G457" s="10" t="s">
        <v>95</v>
      </c>
    </row>
    <row r="458" spans="2:7" x14ac:dyDescent="0.3">
      <c r="B458" s="9" t="s">
        <v>48</v>
      </c>
      <c r="C458" s="10" t="s">
        <v>95</v>
      </c>
      <c r="D458" s="10" t="s">
        <v>95</v>
      </c>
      <c r="E458" s="10" t="s">
        <v>95</v>
      </c>
      <c r="F458" s="10" t="s">
        <v>95</v>
      </c>
      <c r="G458" s="10" t="s">
        <v>95</v>
      </c>
    </row>
    <row r="459" spans="2:7" x14ac:dyDescent="0.3">
      <c r="B459" s="9" t="s">
        <v>49</v>
      </c>
      <c r="C459" s="10" t="s">
        <v>95</v>
      </c>
      <c r="D459" s="10" t="s">
        <v>95</v>
      </c>
      <c r="E459" s="10" t="s">
        <v>95</v>
      </c>
      <c r="F459" s="10" t="s">
        <v>95</v>
      </c>
      <c r="G459" s="10" t="s">
        <v>95</v>
      </c>
    </row>
    <row r="460" spans="2:7" x14ac:dyDescent="0.3">
      <c r="B460" s="9" t="s">
        <v>50</v>
      </c>
      <c r="C460" s="10" t="s">
        <v>95</v>
      </c>
      <c r="D460" s="10" t="s">
        <v>95</v>
      </c>
      <c r="E460" s="10" t="s">
        <v>95</v>
      </c>
      <c r="F460" s="10" t="s">
        <v>95</v>
      </c>
      <c r="G460" s="10" t="s">
        <v>95</v>
      </c>
    </row>
    <row r="461" spans="2:7" x14ac:dyDescent="0.3">
      <c r="B461" s="9" t="s">
        <v>51</v>
      </c>
      <c r="C461" s="10" t="s">
        <v>95</v>
      </c>
      <c r="D461" s="10" t="s">
        <v>95</v>
      </c>
      <c r="E461" s="10" t="s">
        <v>95</v>
      </c>
      <c r="F461" s="10" t="s">
        <v>95</v>
      </c>
      <c r="G461" s="10" t="s">
        <v>95</v>
      </c>
    </row>
    <row r="462" spans="2:7" x14ac:dyDescent="0.3">
      <c r="B462" s="9" t="s">
        <v>69</v>
      </c>
      <c r="C462" s="10" t="s">
        <v>95</v>
      </c>
      <c r="D462" s="10" t="s">
        <v>95</v>
      </c>
      <c r="E462" s="10" t="s">
        <v>95</v>
      </c>
      <c r="F462" s="10" t="s">
        <v>95</v>
      </c>
      <c r="G462" s="10" t="s">
        <v>95</v>
      </c>
    </row>
    <row r="463" spans="2:7" x14ac:dyDescent="0.3">
      <c r="B463" s="9" t="s">
        <v>53</v>
      </c>
      <c r="C463" s="10" t="s">
        <v>95</v>
      </c>
      <c r="D463" s="10" t="s">
        <v>95</v>
      </c>
      <c r="E463" s="10" t="s">
        <v>95</v>
      </c>
      <c r="F463" s="10" t="s">
        <v>95</v>
      </c>
      <c r="G463" s="10" t="s">
        <v>95</v>
      </c>
    </row>
    <row r="464" spans="2:7" x14ac:dyDescent="0.3">
      <c r="B464" s="9" t="s">
        <v>54</v>
      </c>
      <c r="C464" s="10" t="s">
        <v>95</v>
      </c>
      <c r="D464" s="10" t="s">
        <v>95</v>
      </c>
      <c r="E464" s="10" t="s">
        <v>95</v>
      </c>
      <c r="F464" s="10" t="s">
        <v>95</v>
      </c>
      <c r="G464" s="10" t="s">
        <v>95</v>
      </c>
    </row>
    <row r="465" spans="2:9" x14ac:dyDescent="0.3">
      <c r="B465" s="9" t="s">
        <v>55</v>
      </c>
      <c r="C465" s="10" t="s">
        <v>95</v>
      </c>
      <c r="D465" s="10" t="s">
        <v>95</v>
      </c>
      <c r="E465" s="10" t="s">
        <v>95</v>
      </c>
      <c r="F465" s="10" t="s">
        <v>95</v>
      </c>
      <c r="G465" s="10" t="s">
        <v>95</v>
      </c>
    </row>
    <row r="466" spans="2:9" x14ac:dyDescent="0.3">
      <c r="B466" s="9" t="s">
        <v>70</v>
      </c>
      <c r="C466" s="10" t="s">
        <v>95</v>
      </c>
      <c r="D466" s="10" t="s">
        <v>95</v>
      </c>
      <c r="E466" s="10" t="s">
        <v>95</v>
      </c>
      <c r="F466" s="10" t="s">
        <v>95</v>
      </c>
      <c r="G466" s="10" t="s">
        <v>95</v>
      </c>
    </row>
    <row r="467" spans="2:9" x14ac:dyDescent="0.3">
      <c r="B467" s="9" t="s">
        <v>71</v>
      </c>
      <c r="C467" s="10" t="s">
        <v>95</v>
      </c>
      <c r="D467" s="10" t="s">
        <v>95</v>
      </c>
      <c r="E467" s="10" t="s">
        <v>95</v>
      </c>
      <c r="F467" s="10" t="s">
        <v>95</v>
      </c>
      <c r="G467" s="10" t="s">
        <v>95</v>
      </c>
    </row>
    <row r="468" spans="2:9" x14ac:dyDescent="0.3">
      <c r="B468" s="9" t="s">
        <v>72</v>
      </c>
      <c r="C468" s="10" t="s">
        <v>95</v>
      </c>
      <c r="D468" s="10" t="s">
        <v>95</v>
      </c>
      <c r="E468" s="10" t="s">
        <v>95</v>
      </c>
      <c r="F468" s="10" t="s">
        <v>95</v>
      </c>
      <c r="G468" s="10" t="s">
        <v>95</v>
      </c>
    </row>
    <row r="469" spans="2:9" ht="15" thickBot="1" x14ac:dyDescent="0.35">
      <c r="B469" s="26" t="s">
        <v>98</v>
      </c>
      <c r="C469" s="27" t="s">
        <v>74</v>
      </c>
      <c r="D469" s="28"/>
      <c r="E469" s="28"/>
      <c r="F469" s="28"/>
      <c r="G469" s="28"/>
      <c r="H469" s="28"/>
      <c r="I469" s="29"/>
    </row>
    <row r="470" spans="2:9" ht="14.5" thickBot="1" x14ac:dyDescent="0.35">
      <c r="B470" s="30"/>
      <c r="C470" s="24" t="s">
        <v>75</v>
      </c>
      <c r="D470" s="24" t="s">
        <v>76</v>
      </c>
      <c r="E470" s="24" t="s">
        <v>77</v>
      </c>
      <c r="F470" s="24" t="s">
        <v>78</v>
      </c>
      <c r="G470" s="24" t="s">
        <v>79</v>
      </c>
      <c r="H470" s="24" t="s">
        <v>80</v>
      </c>
      <c r="I470" s="24" t="s">
        <v>81</v>
      </c>
    </row>
    <row r="471" spans="2:9" x14ac:dyDescent="0.3">
      <c r="B471" s="9" t="s">
        <v>82</v>
      </c>
      <c r="C471" s="10" t="s">
        <v>95</v>
      </c>
      <c r="D471" s="10" t="s">
        <v>95</v>
      </c>
      <c r="E471" s="10" t="s">
        <v>95</v>
      </c>
      <c r="F471" s="10" t="s">
        <v>95</v>
      </c>
      <c r="G471" s="10" t="s">
        <v>95</v>
      </c>
      <c r="H471" s="10" t="s">
        <v>95</v>
      </c>
      <c r="I471" s="10" t="s">
        <v>95</v>
      </c>
    </row>
    <row r="472" spans="2:9" x14ac:dyDescent="0.3">
      <c r="B472" s="9" t="s">
        <v>83</v>
      </c>
      <c r="C472" s="10" t="s">
        <v>95</v>
      </c>
      <c r="D472" s="10" t="s">
        <v>95</v>
      </c>
      <c r="E472" s="10" t="s">
        <v>95</v>
      </c>
      <c r="F472" s="10" t="s">
        <v>95</v>
      </c>
      <c r="G472" s="10" t="s">
        <v>95</v>
      </c>
      <c r="H472" s="10" t="s">
        <v>95</v>
      </c>
      <c r="I472" s="10" t="s">
        <v>95</v>
      </c>
    </row>
    <row r="473" spans="2:9" ht="14.5" thickBot="1" x14ac:dyDescent="0.35">
      <c r="B473" s="32" t="s">
        <v>84</v>
      </c>
      <c r="C473" s="10" t="s">
        <v>95</v>
      </c>
      <c r="D473" s="10" t="s">
        <v>95</v>
      </c>
      <c r="E473" s="10" t="s">
        <v>95</v>
      </c>
      <c r="F473" s="10" t="s">
        <v>95</v>
      </c>
      <c r="G473" s="10" t="s">
        <v>95</v>
      </c>
      <c r="H473" s="10" t="s">
        <v>95</v>
      </c>
      <c r="I473" s="10" t="s">
        <v>95</v>
      </c>
    </row>
    <row r="474" spans="2:9" ht="15" customHeight="1" thickBot="1" x14ac:dyDescent="0.35">
      <c r="B474" s="26" t="s">
        <v>99</v>
      </c>
      <c r="C474" s="27" t="s">
        <v>86</v>
      </c>
      <c r="D474" s="28"/>
      <c r="E474" s="28"/>
      <c r="F474" s="28"/>
      <c r="G474" s="28"/>
      <c r="H474" s="28"/>
      <c r="I474" s="29"/>
    </row>
    <row r="475" spans="2:9" ht="14.5" thickBot="1" x14ac:dyDescent="0.35">
      <c r="B475" s="30"/>
      <c r="C475" s="24" t="s">
        <v>75</v>
      </c>
      <c r="D475" s="24" t="s">
        <v>76</v>
      </c>
      <c r="E475" s="24" t="s">
        <v>77</v>
      </c>
      <c r="F475" s="24" t="s">
        <v>78</v>
      </c>
      <c r="G475" s="24" t="s">
        <v>79</v>
      </c>
      <c r="H475" s="24" t="s">
        <v>80</v>
      </c>
      <c r="I475" s="24" t="s">
        <v>81</v>
      </c>
    </row>
    <row r="476" spans="2:9" x14ac:dyDescent="0.3">
      <c r="B476" s="9" t="s">
        <v>87</v>
      </c>
      <c r="C476" s="10" t="s">
        <v>95</v>
      </c>
      <c r="D476" s="10" t="s">
        <v>95</v>
      </c>
      <c r="E476" s="10" t="s">
        <v>95</v>
      </c>
      <c r="F476" s="10" t="s">
        <v>95</v>
      </c>
      <c r="G476" s="10" t="s">
        <v>95</v>
      </c>
      <c r="H476" s="10" t="s">
        <v>95</v>
      </c>
      <c r="I476" s="10" t="s">
        <v>95</v>
      </c>
    </row>
    <row r="477" spans="2:9" x14ac:dyDescent="0.3">
      <c r="B477" s="9" t="s">
        <v>76</v>
      </c>
      <c r="C477" s="10" t="s">
        <v>95</v>
      </c>
      <c r="D477" s="10" t="s">
        <v>95</v>
      </c>
      <c r="E477" s="10" t="s">
        <v>95</v>
      </c>
      <c r="F477" s="10" t="s">
        <v>95</v>
      </c>
      <c r="G477" s="10" t="s">
        <v>95</v>
      </c>
      <c r="H477" s="10" t="s">
        <v>95</v>
      </c>
      <c r="I477" s="10" t="s">
        <v>95</v>
      </c>
    </row>
    <row r="478" spans="2:9" x14ac:dyDescent="0.3">
      <c r="B478" s="9" t="s">
        <v>77</v>
      </c>
      <c r="C478" s="10" t="s">
        <v>95</v>
      </c>
      <c r="D478" s="10" t="s">
        <v>95</v>
      </c>
      <c r="E478" s="10" t="s">
        <v>95</v>
      </c>
      <c r="F478" s="10" t="s">
        <v>95</v>
      </c>
      <c r="G478" s="10" t="s">
        <v>95</v>
      </c>
      <c r="H478" s="10" t="s">
        <v>95</v>
      </c>
      <c r="I478" s="10" t="s">
        <v>95</v>
      </c>
    </row>
    <row r="479" spans="2:9" x14ac:dyDescent="0.3">
      <c r="B479" s="9" t="s">
        <v>78</v>
      </c>
      <c r="C479" s="10" t="s">
        <v>95</v>
      </c>
      <c r="D479" s="10" t="s">
        <v>95</v>
      </c>
      <c r="E479" s="10" t="s">
        <v>95</v>
      </c>
      <c r="F479" s="10" t="s">
        <v>95</v>
      </c>
      <c r="G479" s="10" t="s">
        <v>95</v>
      </c>
      <c r="H479" s="10" t="s">
        <v>95</v>
      </c>
      <c r="I479" s="10" t="s">
        <v>95</v>
      </c>
    </row>
    <row r="480" spans="2:9" x14ac:dyDescent="0.3">
      <c r="B480" s="9" t="s">
        <v>88</v>
      </c>
      <c r="C480" s="10" t="s">
        <v>95</v>
      </c>
      <c r="D480" s="10" t="s">
        <v>95</v>
      </c>
      <c r="E480" s="10" t="s">
        <v>95</v>
      </c>
      <c r="F480" s="10" t="s">
        <v>95</v>
      </c>
      <c r="G480" s="10" t="s">
        <v>95</v>
      </c>
      <c r="H480" s="10" t="s">
        <v>95</v>
      </c>
      <c r="I480" s="10" t="s">
        <v>95</v>
      </c>
    </row>
    <row r="481" spans="2:9" x14ac:dyDescent="0.3">
      <c r="B481" s="9" t="s">
        <v>89</v>
      </c>
      <c r="C481" s="10" t="s">
        <v>95</v>
      </c>
      <c r="D481" s="10" t="s">
        <v>95</v>
      </c>
      <c r="E481" s="10" t="s">
        <v>95</v>
      </c>
      <c r="F481" s="10" t="s">
        <v>95</v>
      </c>
      <c r="G481" s="10" t="s">
        <v>95</v>
      </c>
      <c r="H481" s="10" t="s">
        <v>95</v>
      </c>
      <c r="I481" s="10" t="s">
        <v>95</v>
      </c>
    </row>
    <row r="482" spans="2:9" x14ac:dyDescent="0.3">
      <c r="B482" s="9" t="s">
        <v>90</v>
      </c>
      <c r="C482" s="10" t="s">
        <v>95</v>
      </c>
      <c r="D482" s="10" t="s">
        <v>95</v>
      </c>
      <c r="E482" s="10" t="s">
        <v>95</v>
      </c>
      <c r="F482" s="10" t="s">
        <v>95</v>
      </c>
      <c r="G482" s="10" t="s">
        <v>95</v>
      </c>
      <c r="H482" s="10" t="s">
        <v>95</v>
      </c>
      <c r="I482" s="10" t="s">
        <v>95</v>
      </c>
    </row>
    <row r="483" spans="2:9" x14ac:dyDescent="0.3">
      <c r="B483" s="9" t="s">
        <v>91</v>
      </c>
      <c r="C483" s="10" t="s">
        <v>95</v>
      </c>
      <c r="D483" s="10" t="s">
        <v>95</v>
      </c>
      <c r="E483" s="10" t="s">
        <v>95</v>
      </c>
      <c r="F483" s="10" t="s">
        <v>95</v>
      </c>
      <c r="G483" s="10" t="s">
        <v>95</v>
      </c>
      <c r="H483" s="10" t="s">
        <v>95</v>
      </c>
      <c r="I483" s="10" t="s">
        <v>95</v>
      </c>
    </row>
    <row r="484" spans="2:9" x14ac:dyDescent="0.3">
      <c r="B484" s="9" t="s">
        <v>92</v>
      </c>
      <c r="C484" s="10" t="s">
        <v>95</v>
      </c>
      <c r="D484" s="10" t="s">
        <v>95</v>
      </c>
      <c r="E484" s="10" t="s">
        <v>95</v>
      </c>
      <c r="F484" s="10" t="s">
        <v>95</v>
      </c>
      <c r="G484" s="10" t="s">
        <v>95</v>
      </c>
      <c r="H484" s="10" t="s">
        <v>95</v>
      </c>
      <c r="I484" s="10" t="s">
        <v>95</v>
      </c>
    </row>
    <row r="485" spans="2:9" ht="14.5" thickBot="1" x14ac:dyDescent="0.35"/>
    <row r="486" spans="2:9" ht="14.5" thickBot="1" x14ac:dyDescent="0.35">
      <c r="B486" s="35" t="s">
        <v>107</v>
      </c>
      <c r="C486" s="36" t="s">
        <v>108</v>
      </c>
    </row>
    <row r="487" spans="2:9" x14ac:dyDescent="0.3">
      <c r="B487" s="37" t="s">
        <v>109</v>
      </c>
      <c r="C487" s="10" t="s">
        <v>95</v>
      </c>
    </row>
    <row r="488" spans="2:9" x14ac:dyDescent="0.3">
      <c r="B488" s="38" t="s">
        <v>110</v>
      </c>
      <c r="C488" s="10" t="s">
        <v>95</v>
      </c>
    </row>
    <row r="489" spans="2:9" x14ac:dyDescent="0.3">
      <c r="B489" s="38" t="s">
        <v>111</v>
      </c>
      <c r="C489" s="10" t="s">
        <v>95</v>
      </c>
    </row>
    <row r="490" spans="2:9" ht="14.5" thickBot="1" x14ac:dyDescent="0.35">
      <c r="B490" s="39" t="s">
        <v>112</v>
      </c>
      <c r="C490" s="10" t="s">
        <v>95</v>
      </c>
    </row>
    <row r="491" spans="2:9" ht="14.5" thickBot="1" x14ac:dyDescent="0.35"/>
    <row r="492" spans="2:9" ht="28.5" thickBot="1" x14ac:dyDescent="0.35">
      <c r="B492" s="40" t="s">
        <v>113</v>
      </c>
      <c r="C492" s="41" t="s">
        <v>114</v>
      </c>
      <c r="D492" s="41" t="s">
        <v>65</v>
      </c>
    </row>
    <row r="493" spans="2:9" x14ac:dyDescent="0.3">
      <c r="B493" s="9" t="s">
        <v>115</v>
      </c>
      <c r="C493" s="10" t="s">
        <v>95</v>
      </c>
      <c r="D493" s="10" t="s">
        <v>95</v>
      </c>
    </row>
    <row r="494" spans="2:9" x14ac:dyDescent="0.3">
      <c r="B494" s="9" t="s">
        <v>116</v>
      </c>
      <c r="C494" s="10" t="s">
        <v>95</v>
      </c>
      <c r="D494" s="10" t="s">
        <v>95</v>
      </c>
    </row>
    <row r="495" spans="2:9" x14ac:dyDescent="0.3">
      <c r="B495" s="9" t="s">
        <v>117</v>
      </c>
      <c r="C495" s="10" t="s">
        <v>95</v>
      </c>
      <c r="D495" s="10" t="s">
        <v>95</v>
      </c>
    </row>
    <row r="496" spans="2:9" x14ac:dyDescent="0.3">
      <c r="B496" s="9" t="s">
        <v>118</v>
      </c>
      <c r="C496" s="10" t="s">
        <v>95</v>
      </c>
      <c r="D496" s="10" t="s">
        <v>95</v>
      </c>
    </row>
    <row r="497" spans="2:4" x14ac:dyDescent="0.3">
      <c r="B497" s="9" t="s">
        <v>119</v>
      </c>
      <c r="C497" s="10" t="s">
        <v>95</v>
      </c>
      <c r="D497" s="10" t="s">
        <v>95</v>
      </c>
    </row>
    <row r="498" spans="2:4" x14ac:dyDescent="0.3">
      <c r="B498" s="9" t="s">
        <v>120</v>
      </c>
      <c r="C498" s="10" t="s">
        <v>95</v>
      </c>
      <c r="D498" s="10" t="s">
        <v>95</v>
      </c>
    </row>
    <row r="499" spans="2:4" x14ac:dyDescent="0.3">
      <c r="B499" s="9" t="s">
        <v>121</v>
      </c>
      <c r="C499" s="10" t="s">
        <v>95</v>
      </c>
      <c r="D499" s="10" t="s">
        <v>95</v>
      </c>
    </row>
    <row r="500" spans="2:4" x14ac:dyDescent="0.3">
      <c r="B500" s="9" t="s">
        <v>122</v>
      </c>
      <c r="C500" s="10" t="s">
        <v>95</v>
      </c>
      <c r="D500" s="10" t="s">
        <v>95</v>
      </c>
    </row>
    <row r="501" spans="2:4" x14ac:dyDescent="0.3">
      <c r="B501" s="9" t="s">
        <v>123</v>
      </c>
      <c r="C501" s="10" t="s">
        <v>95</v>
      </c>
      <c r="D501" s="10" t="s">
        <v>95</v>
      </c>
    </row>
    <row r="502" spans="2:4" x14ac:dyDescent="0.3">
      <c r="B502" s="9" t="s">
        <v>124</v>
      </c>
      <c r="C502" s="10" t="s">
        <v>95</v>
      </c>
      <c r="D502" s="10" t="s">
        <v>95</v>
      </c>
    </row>
    <row r="504" spans="2:4" ht="42.5" thickBot="1" x14ac:dyDescent="0.35">
      <c r="B504" s="42" t="s">
        <v>125</v>
      </c>
      <c r="C504" s="41" t="s">
        <v>126</v>
      </c>
      <c r="D504" s="41" t="s">
        <v>127</v>
      </c>
    </row>
    <row r="505" spans="2:4" x14ac:dyDescent="0.3">
      <c r="B505" s="9" t="s">
        <v>128</v>
      </c>
      <c r="C505" s="10" t="s">
        <v>95</v>
      </c>
      <c r="D505" s="10" t="s">
        <v>95</v>
      </c>
    </row>
    <row r="506" spans="2:4" x14ac:dyDescent="0.3">
      <c r="B506" s="9" t="s">
        <v>129</v>
      </c>
      <c r="C506" s="10" t="s">
        <v>95</v>
      </c>
      <c r="D506" s="10" t="s">
        <v>95</v>
      </c>
    </row>
    <row r="542" ht="15" customHeight="1" x14ac:dyDescent="0.3"/>
    <row r="564" ht="15" customHeight="1" x14ac:dyDescent="0.3"/>
    <row r="569" ht="15" customHeight="1" x14ac:dyDescent="0.3"/>
  </sheetData>
  <mergeCells count="31">
    <mergeCell ref="E396:H427"/>
    <mergeCell ref="B447:G447"/>
    <mergeCell ref="B469:B470"/>
    <mergeCell ref="C469:I469"/>
    <mergeCell ref="B474:B475"/>
    <mergeCell ref="C474:I474"/>
    <mergeCell ref="E299:H330"/>
    <mergeCell ref="B350:G350"/>
    <mergeCell ref="B372:B373"/>
    <mergeCell ref="C372:I372"/>
    <mergeCell ref="B377:B378"/>
    <mergeCell ref="C377:I377"/>
    <mergeCell ref="E202:H233"/>
    <mergeCell ref="B253:G253"/>
    <mergeCell ref="B275:B276"/>
    <mergeCell ref="C275:I275"/>
    <mergeCell ref="B280:B281"/>
    <mergeCell ref="C280:I280"/>
    <mergeCell ref="E105:H136"/>
    <mergeCell ref="B156:G156"/>
    <mergeCell ref="B178:B179"/>
    <mergeCell ref="C178:I178"/>
    <mergeCell ref="B183:B184"/>
    <mergeCell ref="C183:I183"/>
    <mergeCell ref="B2:H2"/>
    <mergeCell ref="E8:H39"/>
    <mergeCell ref="B59:G59"/>
    <mergeCell ref="B81:B82"/>
    <mergeCell ref="C81:I81"/>
    <mergeCell ref="B86:B87"/>
    <mergeCell ref="C86:I8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641F5-9FCD-4F63-8C3E-2624247DFA07}">
  <sheetPr>
    <tabColor theme="8" tint="0.59999389629810485"/>
  </sheetPr>
  <dimension ref="B1:J60"/>
  <sheetViews>
    <sheetView showGridLines="0" tabSelected="1" zoomScale="80" zoomScaleNormal="80" workbookViewId="0">
      <selection activeCell="E36" sqref="E36"/>
    </sheetView>
  </sheetViews>
  <sheetFormatPr defaultColWidth="9.1796875" defaultRowHeight="14" x14ac:dyDescent="0.3"/>
  <cols>
    <col min="1" max="1" width="4.1796875" style="1" customWidth="1"/>
    <col min="2" max="2" width="65.1796875" style="1" customWidth="1"/>
    <col min="3" max="9" width="18.54296875" style="1" customWidth="1"/>
    <col min="10" max="10" width="9.81640625" style="1" customWidth="1"/>
    <col min="11" max="11" width="65.1796875" style="1" customWidth="1"/>
    <col min="12" max="18" width="18.26953125" style="1" customWidth="1"/>
    <col min="19" max="19" width="9.1796875" style="1"/>
    <col min="20" max="20" width="65.1796875" style="1" customWidth="1"/>
    <col min="21" max="27" width="18.26953125" style="1" customWidth="1"/>
    <col min="28" max="16384" width="9.1796875" style="1"/>
  </cols>
  <sheetData>
    <row r="1" spans="2:10" ht="14.5" thickBot="1" x14ac:dyDescent="0.35">
      <c r="J1" s="43"/>
    </row>
    <row r="2" spans="2:10" ht="18" thickBot="1" x14ac:dyDescent="0.35">
      <c r="B2" s="2" t="s">
        <v>130</v>
      </c>
      <c r="C2" s="3"/>
      <c r="D2" s="3"/>
      <c r="E2" s="3"/>
      <c r="F2" s="3"/>
      <c r="G2" s="3"/>
      <c r="H2" s="4"/>
    </row>
    <row r="3" spans="2:10" ht="14.5" thickBot="1" x14ac:dyDescent="0.35"/>
    <row r="4" spans="2:10" x14ac:dyDescent="0.3">
      <c r="B4" s="6" t="s">
        <v>131</v>
      </c>
      <c r="C4" s="7"/>
      <c r="E4" s="11" t="s">
        <v>132</v>
      </c>
      <c r="F4" s="12"/>
      <c r="G4" s="12"/>
      <c r="H4" s="13"/>
    </row>
    <row r="5" spans="2:10" x14ac:dyDescent="0.3">
      <c r="B5" s="44" t="s">
        <v>133</v>
      </c>
      <c r="C5" s="45" t="s">
        <v>134</v>
      </c>
      <c r="E5" s="14"/>
      <c r="F5" s="15"/>
      <c r="G5" s="15"/>
      <c r="H5" s="16"/>
    </row>
    <row r="6" spans="2:10" x14ac:dyDescent="0.3">
      <c r="B6" s="46" t="s">
        <v>135</v>
      </c>
      <c r="C6" s="47">
        <v>10.951599999999999</v>
      </c>
      <c r="E6" s="14"/>
      <c r="F6" s="15"/>
      <c r="G6" s="15"/>
      <c r="H6" s="16"/>
    </row>
    <row r="7" spans="2:10" x14ac:dyDescent="0.3">
      <c r="B7" s="46" t="s">
        <v>136</v>
      </c>
      <c r="C7" s="47">
        <v>10.951599999999999</v>
      </c>
      <c r="E7" s="14"/>
      <c r="F7" s="15"/>
      <c r="G7" s="15"/>
      <c r="H7" s="16"/>
    </row>
    <row r="8" spans="2:10" x14ac:dyDescent="0.3">
      <c r="B8" s="46" t="s">
        <v>137</v>
      </c>
      <c r="C8" s="47">
        <v>10.951599999999999</v>
      </c>
      <c r="E8" s="14"/>
      <c r="F8" s="15"/>
      <c r="G8" s="15"/>
      <c r="H8" s="16"/>
    </row>
    <row r="9" spans="2:10" x14ac:dyDescent="0.3">
      <c r="B9" s="46" t="s">
        <v>138</v>
      </c>
      <c r="C9" s="47">
        <v>10.951599999999999</v>
      </c>
      <c r="E9" s="14"/>
      <c r="F9" s="15"/>
      <c r="G9" s="15"/>
      <c r="H9" s="16"/>
    </row>
    <row r="10" spans="2:10" x14ac:dyDescent="0.3">
      <c r="B10" s="46" t="s">
        <v>139</v>
      </c>
      <c r="C10" s="47">
        <v>10.951599999999999</v>
      </c>
      <c r="E10" s="14"/>
      <c r="F10" s="15"/>
      <c r="G10" s="15"/>
      <c r="H10" s="16"/>
    </row>
    <row r="11" spans="2:10" x14ac:dyDescent="0.3">
      <c r="B11" s="46" t="s">
        <v>140</v>
      </c>
      <c r="C11" s="47">
        <v>10.951599999999999</v>
      </c>
      <c r="E11" s="14"/>
      <c r="F11" s="15"/>
      <c r="G11" s="15"/>
      <c r="H11" s="16"/>
    </row>
    <row r="12" spans="2:10" x14ac:dyDescent="0.3">
      <c r="B12" s="46" t="s">
        <v>141</v>
      </c>
      <c r="C12" s="47">
        <v>10.951599999999999</v>
      </c>
      <c r="E12" s="14"/>
      <c r="F12" s="15"/>
      <c r="G12" s="15"/>
      <c r="H12" s="16"/>
    </row>
    <row r="13" spans="2:10" x14ac:dyDescent="0.3">
      <c r="B13" s="46" t="s">
        <v>142</v>
      </c>
      <c r="C13" s="47" t="s">
        <v>58</v>
      </c>
      <c r="E13" s="14"/>
      <c r="F13" s="15"/>
      <c r="G13" s="15"/>
      <c r="H13" s="16"/>
    </row>
    <row r="14" spans="2:10" x14ac:dyDescent="0.3">
      <c r="B14" s="46" t="s">
        <v>143</v>
      </c>
      <c r="C14" s="47" t="s">
        <v>58</v>
      </c>
      <c r="E14" s="14"/>
      <c r="F14" s="15"/>
      <c r="G14" s="15"/>
      <c r="H14" s="16"/>
    </row>
    <row r="15" spans="2:10" x14ac:dyDescent="0.3">
      <c r="B15" s="46" t="s">
        <v>144</v>
      </c>
      <c r="C15" s="47">
        <v>12.5191</v>
      </c>
      <c r="E15" s="14"/>
      <c r="F15" s="15"/>
      <c r="G15" s="15"/>
      <c r="H15" s="16"/>
    </row>
    <row r="16" spans="2:10" x14ac:dyDescent="0.3">
      <c r="B16" s="46" t="s">
        <v>145</v>
      </c>
      <c r="C16" s="47">
        <v>5.3192067500000002</v>
      </c>
      <c r="E16" s="14"/>
      <c r="F16" s="15"/>
      <c r="G16" s="15"/>
      <c r="H16" s="16"/>
    </row>
    <row r="17" spans="2:8" x14ac:dyDescent="0.3">
      <c r="B17" s="46"/>
      <c r="C17" s="47"/>
      <c r="E17" s="14"/>
      <c r="F17" s="15"/>
      <c r="G17" s="15"/>
      <c r="H17" s="16"/>
    </row>
    <row r="18" spans="2:8" x14ac:dyDescent="0.3">
      <c r="B18" s="46"/>
      <c r="C18" s="47"/>
      <c r="E18" s="14"/>
      <c r="F18" s="15"/>
      <c r="G18" s="15"/>
      <c r="H18" s="16"/>
    </row>
    <row r="19" spans="2:8" x14ac:dyDescent="0.3">
      <c r="B19" s="46"/>
      <c r="C19" s="47"/>
      <c r="E19" s="14"/>
      <c r="F19" s="15"/>
      <c r="G19" s="15"/>
      <c r="H19" s="16"/>
    </row>
    <row r="20" spans="2:8" x14ac:dyDescent="0.3">
      <c r="B20" s="46"/>
      <c r="C20" s="47"/>
      <c r="E20" s="14"/>
      <c r="F20" s="15"/>
      <c r="G20" s="15"/>
      <c r="H20" s="16"/>
    </row>
    <row r="21" spans="2:8" x14ac:dyDescent="0.3">
      <c r="B21" s="46"/>
      <c r="C21" s="47"/>
      <c r="E21" s="14"/>
      <c r="F21" s="15"/>
      <c r="G21" s="15"/>
      <c r="H21" s="16"/>
    </row>
    <row r="22" spans="2:8" x14ac:dyDescent="0.3">
      <c r="B22" s="46"/>
      <c r="C22" s="47"/>
      <c r="E22" s="14"/>
      <c r="F22" s="15"/>
      <c r="G22" s="15"/>
      <c r="H22" s="16"/>
    </row>
    <row r="23" spans="2:8" x14ac:dyDescent="0.3">
      <c r="B23" s="46"/>
      <c r="C23" s="47"/>
      <c r="E23" s="14"/>
      <c r="F23" s="15"/>
      <c r="G23" s="15"/>
      <c r="H23" s="16"/>
    </row>
    <row r="24" spans="2:8" ht="14.5" thickBot="1" x14ac:dyDescent="0.35">
      <c r="B24" s="46"/>
      <c r="C24" s="47"/>
      <c r="E24" s="17"/>
      <c r="F24" s="18"/>
      <c r="G24" s="18"/>
      <c r="H24" s="19"/>
    </row>
    <row r="25" spans="2:8" x14ac:dyDescent="0.3">
      <c r="B25" s="48" t="s">
        <v>146</v>
      </c>
      <c r="C25" s="49" t="s">
        <v>147</v>
      </c>
    </row>
    <row r="26" spans="2:8" x14ac:dyDescent="0.3">
      <c r="B26" s="46" t="s">
        <v>148</v>
      </c>
      <c r="C26" s="47">
        <v>1.1369</v>
      </c>
    </row>
    <row r="27" spans="2:8" x14ac:dyDescent="0.3">
      <c r="B27" s="46" t="s">
        <v>137</v>
      </c>
      <c r="C27" s="47">
        <v>1.1369</v>
      </c>
    </row>
    <row r="28" spans="2:8" x14ac:dyDescent="0.3">
      <c r="B28" s="46" t="s">
        <v>138</v>
      </c>
      <c r="C28" s="47">
        <v>1.1369</v>
      </c>
    </row>
    <row r="29" spans="2:8" x14ac:dyDescent="0.3">
      <c r="B29" s="46" t="s">
        <v>139</v>
      </c>
      <c r="C29" s="47">
        <v>1.1369</v>
      </c>
    </row>
    <row r="30" spans="2:8" x14ac:dyDescent="0.3">
      <c r="B30" s="46" t="s">
        <v>149</v>
      </c>
      <c r="C30" s="50">
        <v>1.1368501099999999</v>
      </c>
    </row>
    <row r="31" spans="2:8" x14ac:dyDescent="0.3">
      <c r="B31" s="46" t="s">
        <v>150</v>
      </c>
      <c r="C31" s="47" t="s">
        <v>58</v>
      </c>
    </row>
    <row r="32" spans="2:8" x14ac:dyDescent="0.3">
      <c r="B32" s="46" t="s">
        <v>151</v>
      </c>
      <c r="C32" s="47">
        <v>73.498099460000006</v>
      </c>
    </row>
    <row r="33" spans="2:3" x14ac:dyDescent="0.3">
      <c r="B33" s="46" t="s">
        <v>152</v>
      </c>
      <c r="C33" s="47">
        <v>49.792821099999998</v>
      </c>
    </row>
    <row r="34" spans="2:3" x14ac:dyDescent="0.3">
      <c r="B34" s="46" t="s">
        <v>153</v>
      </c>
      <c r="C34" s="47">
        <v>49.792821099999998</v>
      </c>
    </row>
    <row r="35" spans="2:3" x14ac:dyDescent="0.3">
      <c r="B35" s="46" t="s">
        <v>154</v>
      </c>
      <c r="C35" s="47">
        <v>41.291180750000002</v>
      </c>
    </row>
    <row r="36" spans="2:3" x14ac:dyDescent="0.3">
      <c r="B36" s="46"/>
      <c r="C36" s="46"/>
    </row>
    <row r="37" spans="2:3" x14ac:dyDescent="0.3">
      <c r="B37" s="46"/>
      <c r="C37" s="46"/>
    </row>
    <row r="38" spans="2:3" x14ac:dyDescent="0.3">
      <c r="B38" s="46"/>
      <c r="C38" s="46"/>
    </row>
    <row r="39" spans="2:3" x14ac:dyDescent="0.3">
      <c r="B39" s="46"/>
      <c r="C39" s="46"/>
    </row>
    <row r="40" spans="2:3" x14ac:dyDescent="0.3">
      <c r="B40" s="46"/>
      <c r="C40" s="46"/>
    </row>
    <row r="41" spans="2:3" x14ac:dyDescent="0.3">
      <c r="B41" s="46"/>
      <c r="C41" s="46"/>
    </row>
    <row r="42" spans="2:3" x14ac:dyDescent="0.3">
      <c r="B42" s="51" t="s">
        <v>155</v>
      </c>
      <c r="C42" s="52" t="s">
        <v>134</v>
      </c>
    </row>
    <row r="43" spans="2:3" x14ac:dyDescent="0.3">
      <c r="B43" s="46" t="s">
        <v>156</v>
      </c>
      <c r="C43" s="47">
        <v>0.47499999999999998</v>
      </c>
    </row>
    <row r="44" spans="2:3" x14ac:dyDescent="0.3">
      <c r="B44" s="46" t="s">
        <v>157</v>
      </c>
      <c r="C44" s="47" t="s">
        <v>58</v>
      </c>
    </row>
    <row r="45" spans="2:3" x14ac:dyDescent="0.3">
      <c r="B45" s="46" t="s">
        <v>158</v>
      </c>
      <c r="C45" s="47" t="s">
        <v>58</v>
      </c>
    </row>
    <row r="46" spans="2:3" x14ac:dyDescent="0.3">
      <c r="B46" s="46" t="s">
        <v>159</v>
      </c>
      <c r="C46" s="47" t="s">
        <v>58</v>
      </c>
    </row>
    <row r="47" spans="2:3" x14ac:dyDescent="0.3">
      <c r="B47" s="46" t="s">
        <v>160</v>
      </c>
      <c r="C47" s="47" t="s">
        <v>58</v>
      </c>
    </row>
    <row r="48" spans="2:3" x14ac:dyDescent="0.3">
      <c r="B48" s="46" t="s">
        <v>161</v>
      </c>
      <c r="C48" s="47" t="s">
        <v>58</v>
      </c>
    </row>
    <row r="49" spans="2:8" x14ac:dyDescent="0.3">
      <c r="B49" s="46" t="s">
        <v>162</v>
      </c>
      <c r="C49" s="47" t="s">
        <v>58</v>
      </c>
    </row>
    <row r="50" spans="2:8" x14ac:dyDescent="0.3">
      <c r="B50" s="46" t="s">
        <v>163</v>
      </c>
      <c r="C50" s="47" t="s">
        <v>58</v>
      </c>
    </row>
    <row r="51" spans="2:8" x14ac:dyDescent="0.3">
      <c r="B51" s="46" t="s">
        <v>164</v>
      </c>
      <c r="C51" s="47" t="s">
        <v>58</v>
      </c>
    </row>
    <row r="52" spans="2:8" x14ac:dyDescent="0.3">
      <c r="B52" s="46" t="s">
        <v>165</v>
      </c>
      <c r="C52" s="47">
        <v>0.47499999999999998</v>
      </c>
    </row>
    <row r="53" spans="2:8" ht="14.5" thickBot="1" x14ac:dyDescent="0.35">
      <c r="B53" s="46" t="s">
        <v>166</v>
      </c>
      <c r="C53" s="47">
        <v>0.47499999999999998</v>
      </c>
    </row>
    <row r="54" spans="2:8" ht="15" thickBot="1" x14ac:dyDescent="0.35">
      <c r="B54" s="46" t="s">
        <v>167</v>
      </c>
      <c r="C54" s="47" t="s">
        <v>58</v>
      </c>
      <c r="G54" s="53"/>
      <c r="H54" s="53"/>
    </row>
    <row r="55" spans="2:8" ht="15" thickBot="1" x14ac:dyDescent="0.35">
      <c r="B55" s="46" t="s">
        <v>168</v>
      </c>
      <c r="C55" s="47" t="s">
        <v>58</v>
      </c>
      <c r="G55" s="53"/>
      <c r="H55" s="53"/>
    </row>
    <row r="56" spans="2:8" x14ac:dyDescent="0.3">
      <c r="B56" s="46" t="s">
        <v>169</v>
      </c>
      <c r="C56" s="47">
        <v>311.41000000000003</v>
      </c>
    </row>
    <row r="57" spans="2:8" x14ac:dyDescent="0.3">
      <c r="B57" s="46"/>
      <c r="C57" s="47"/>
    </row>
    <row r="58" spans="2:8" x14ac:dyDescent="0.3">
      <c r="B58" s="46"/>
      <c r="C58" s="47"/>
    </row>
    <row r="59" spans="2:8" x14ac:dyDescent="0.3">
      <c r="B59" s="46"/>
      <c r="C59" s="47"/>
    </row>
    <row r="60" spans="2:8" x14ac:dyDescent="0.3">
      <c r="B60" s="46"/>
      <c r="C60" s="47"/>
    </row>
  </sheetData>
  <mergeCells count="2">
    <mergeCell ref="B2:H2"/>
    <mergeCell ref="E4:H2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Wholesale schedule - M</vt:lpstr>
      <vt:lpstr>Wholesale schedule - UM</vt:lpstr>
    </vt:vector>
  </TitlesOfParts>
  <Company>Bristol Water P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Holman</dc:creator>
  <cp:lastModifiedBy>James Holman</cp:lastModifiedBy>
  <dcterms:created xsi:type="dcterms:W3CDTF">2020-10-12T09:46:30Z</dcterms:created>
  <dcterms:modified xsi:type="dcterms:W3CDTF">2020-10-12T09:47:16Z</dcterms:modified>
</cp:coreProperties>
</file>